             </c:pt>
                <c:pt idx="126">
                  <c:v>-1.8618479231080209</c:v>
                </c:pt>
                <c:pt idx="127">
                  <c:v>-1.8616990069857076</c:v>
                </c:pt>
                <c:pt idx="128">
                  <c:v>-1.8615481220836674</c:v>
                </c:pt>
                <c:pt idx="129">
                  <c:v>-1.8613952423383231</c:v>
                </c:pt>
                <c:pt idx="130">
                  <c:v>-1.8612403413354279</c:v>
                </c:pt>
                <c:pt idx="131">
                  <c:v>-1.8610833923047372</c:v>
                </c:pt>
                <c:pt idx="132">
                  <c:v>-1.8609243681145617</c:v>
                </c:pt>
                <c:pt idx="133">
                  <c:v>-1.8607632412661761</c:v>
                </c:pt>
                <c:pt idx="134">
                  <c:v>-1.8605999838880807</c:v>
                </c:pt>
                <c:pt idx="135">
                  <c:v>-1.86043456773011</c:v>
                </c:pt>
                <c:pt idx="136">
                  <c:v>-1.8602669641573777</c:v>
                </c:pt>
                <c:pt idx="137">
                  <c:v>-1.8600971441440564</c:v>
                </c:pt>
                <c:pt idx="138">
                  <c:v>-1.8599250782669725</c:v>
                </c:pt>
                <c:pt idx="139">
                  <c:v>-1.8597507366990136</c:v>
                </c:pt>
                <c:pt idx="140">
                  <c:v>-1.8595740892023389</c:v>
                </c:pt>
                <c:pt idx="141">
                  <c:v>-1.8593951051213771</c:v>
                </c:pt>
                <c:pt idx="142">
                  <c:v>-1.8592137533756063</c:v>
                </c:pt>
                <c:pt idx="143">
                  <c:v>-1.8590300024521</c:v>
                </c:pt>
                <c:pt idx="144">
                  <c:v>-1.8588438203978273</c:v>
                </c:pt>
                <c:pt idx="145">
                  <c:v>-1.8586551748116948</c:v>
                </c:pt>
                <c:pt idx="146">
                  <c:v>-1.8584640328363191</c:v>
                </c:pt>
                <c:pt idx="147">
                  <c:v>-1.8582703611495051</c:v>
                </c:pt>
                <c:pt idx="148">
                  <c:v>-1.8580741259554339</c:v>
                </c:pt>
                <c:pt idx="149">
                  <c:v>-1.8578752929755211</c:v>
                </c:pt>
                <c:pt idx="150">
                  <c:v>-1.8576738274389455</c:v>
                </c:pt>
                <c:pt idx="151">
                  <c:v>-1.8574696940728292</c:v>
                </c:pt>
                <c:pt idx="152">
                  <c:v>-1.8572628570920389</c:v>
                </c:pt>
                <c:pt idx="153">
                  <c:v>-1.857053280188605</c:v>
                </c:pt>
                <c:pt idx="154">
                  <c:v>-1.8568409265207286</c:v>
                </c:pt>
                <c:pt idx="155">
                  <c:v>-1.8566257587013628</c:v>
                </c:pt>
                <c:pt idx="156">
                  <c:v>-1.8564077387863416</c:v>
                </c:pt>
                <c:pt idx="157">
                  <c:v>-1.8561868282620377</c:v>
                </c:pt>
                <c:pt idx="158">
                  <c:v>-1.8559629880325299</c:v>
                </c:pt>
                <c:pt idx="159">
                  <c:v>-1.8557361784062585</c:v>
                </c:pt>
                <c:pt idx="160">
                  <c:v>-1.8555063590821339</c:v>
                </c:pt>
                <c:pt idx="161">
                  <c:v>-1.8552734891351002</c:v>
                </c:pt>
                <c:pt idx="162">
                  <c:v>-1.8550375270011048</c:v>
                </c:pt>
                <c:pt idx="163">
                  <c:v>-1.8547984304614709</c:v>
                </c:pt>
                <c:pt idx="164">
                  <c:v>-1.854556156626646</c:v>
                </c:pt>
                <c:pt idx="165">
                  <c:v>-1.8543106619192984</c:v>
                </c:pt>
                <c:pt idx="166">
                  <c:v>-1.8540619020567555</c:v>
                </c:pt>
                <c:pt idx="167">
                  <c:v>-1.8538098320327527</c:v>
                </c:pt>
                <c:pt idx="168">
                  <c:v>-1.8535544060984848</c:v>
                </c:pt>
                <c:pt idx="169">
                  <c:v>-1.8532955777429454</c:v>
                </c:pt>
                <c:pt idx="170">
                  <c:v>-1.8530332996725394</c:v>
                </c:pt>
                <c:pt idx="171">
                  <c:v>-1.8527675237899588</c:v>
                </c:pt>
                <c:pt idx="172">
                  <c:v>-1.8524982011723368</c:v>
                </c:pt>
                <c:pt idx="173">
                  <c:v>-1.8522252820486524</c:v>
                </c:pt>
                <c:pt idx="174">
                  <c:v>-1.8519487157764272</c:v>
                </c:pt>
                <c:pt idx="175">
                  <c:v>-1.8516684508176946</c:v>
                </c:pt>
                <c:pt idx="176">
                  <c:v>-1.851384434714306</c:v>
                </c:pt>
                <c:pt idx="177">
                  <c:v>-1.8510966140625653</c:v>
                </c:pt>
                <c:pt idx="178">
                  <c:v>-1.8508049344872721</c:v>
                </c:pt>
                <c:pt idx="179">
                  <c:v>-1.8505093406152078</c:v>
                </c:pt>
                <c:pt idx="180">
                  <c:v>-1.8502097760481544</c:v>
                </c:pt>
                <c:pt idx="181">
                  <c:v>-1.8499061833355148</c:v>
                </c:pt>
                <c:pt idx="182">
                  <c:v>-1.8495985039466807</c:v>
                </c:pt>
                <c:pt idx="183">
                  <c:v>-1.8492866782432322</c:v>
                </c:pt>
                <c:pt idx="184">
                  <c:v>-1.8489706454511663</c:v>
                </c:pt>
                <c:pt idx="185">
                  <c:v>-1.848650343633315</c:v>
                </c:pt>
                <c:pt idx="186">
                  <c:v>-1.8483257096621848</c:v>
                </c:pt>
                <c:pt idx="187">
                  <c:v>-1.8479966791934541</c:v>
                </c:pt>
                <c:pt idx="188">
                  <c:v>-1.847663186640442</c:v>
                </c:pt>
                <c:pt idx="189">
                  <c:v>-1.8473251651498468</c:v>
                </c:pt>
                <c:pt idx="190">
                  <c:v>-1.8469825465792056</c:v>
                </c:pt>
                <c:pt idx="191">
                  <c:v>-1.8466352614764441</c:v>
                </c:pt>
                <c:pt idx="192">
                  <c:v>-1.8462832390620643</c:v>
                </c:pt>
                <c:pt idx="193">
                  <c:v>-1.8459264072145096</c:v>
                </c:pt>
                <c:pt idx="194">
                  <c:v>-1.8455646924594229</c:v>
                </c:pt>
                <c:pt idx="195">
                  <c:v>-1.8451980199633846</c:v>
                </c:pt>
                <c:pt idx="196">
                  <c:v>-1.8448263135331036</c:v>
                </c:pt>
                <c:pt idx="197">
                  <c:v>-1.8444494956208304</c:v>
                </c:pt>
                <c:pt idx="198">
                  <c:v>-1.8440674873371288</c:v>
                </c:pt>
                <c:pt idx="199">
                  <c:v>-1.843680208472013</c:v>
                </c:pt>
                <c:pt idx="200">
                  <c:v>-1.8432875775258006</c:v>
                </c:pt>
                <c:pt idx="201">
                  <c:v>-1.8428895117509854</c:v>
                </c:pt>
                <c:pt idx="202">
                  <c:v>-1.842485927206694</c:v>
                </c:pt>
                <c:pt idx="203">
                  <c:v>-1.8420767388273249</c:v>
                </c:pt>
                <c:pt idx="204">
                  <c:v>-1.8416618605072292</c:v>
                </c:pt>
                <c:pt idx="205">
                  <c:v>-1.8412412052033875</c:v>
                </c:pt>
                <c:pt idx="206">
                  <c:v>-1.8408146850581326</c:v>
                </c:pt>
                <c:pt idx="207">
                  <c:v>-1.8403822115443216</c:v>
                </c:pt>
                <c:pt idx="208">
                  <c:v>-1.8399436956352915</c:v>
                </c:pt>
                <c:pt idx="209">
                  <c:v>-1.8394990480021749</c:v>
                </c:pt>
                <c:pt idx="210">
                  <c:v>-1.839048179241513</c:v>
                </c:pt>
                <c:pt idx="211">
                  <c:v>-1.8385910001356538</c:v>
                </c:pt>
                <c:pt idx="212">
                  <c:v>-1.8381274219493466</c:v>
                </c:pt>
                <c:pt idx="213">
                  <c:v>-1.8376573567652816</c:v>
                </c:pt>
                <c:pt idx="214">
                  <c:v>-1.8371807178617452</c:v>
                </c:pt>
                <c:pt idx="215">
                  <c:v>-1.8366974201356907</c:v>
                </c:pt>
                <c:pt idx="216">
                  <c:v>-1.8362073805738421</c:v>
                </c:pt>
                <c:pt idx="217">
                  <c:v>-1.8357105187754099</c:v>
                </c:pt>
                <c:pt idx="218">
                  <c:v>-1.8352067575285109</c:v>
                </c:pt>
                <c:pt idx="219">
                  <c:v>-1.8346960234430911</c:v>
                </c:pt>
                <c:pt idx="220">
                  <c:v>-1.8341782476422721</c:v>
                </c:pt>
                <c:pt idx="221">
                  <c:v>-1.8336533665137875</c:v>
                </c:pt>
                <c:pt idx="222">
                  <c:v>-1.833121322521948</c:v>
                </c:pt>
                <c:pt idx="223">
                  <c:v>-1.832582065080594</c:v>
                </c:pt>
                <c:pt idx="224">
                  <c:v>-1.8320355514855549</c:v>
                </c:pt>
                <c:pt idx="225">
                  <c:v>-1.8314817479050274</c:v>
                </c:pt>
                <c:pt idx="226">
                  <c:v>-1.830920630423472</c:v>
                </c:pt>
                <c:pt idx="227">
                  <c:v>-1.8303521861346301</c:v>
                </c:pt>
                <c:pt idx="228">
                  <c:v>-1.8297764142764159</c:v>
                </c:pt>
                <c:pt idx="229">
                  <c:v>-1.8291933273985188</c:v>
                </c:pt>
                <c:pt idx="230">
                  <c:v>-1.8286029525523049</c:v>
                </c:pt>
                <c:pt idx="231">
                  <c:v>-1.8280053324886709</c:v>
                </c:pt>
                <c:pt idx="232">
                  <c:v>-1.8274005268493669</c:v>
                </c:pt>
                <c:pt idx="233">
                  <c:v>-1.8267886133323397</c:v>
                </c:pt>
                <c:pt idx="234">
                  <c:v>-1.8261696888111203</c:v>
                </c:pt>
                <c:pt idx="235">
                  <c:v>-1.8255438703852498</c:v>
                </c:pt>
                <c:pt idx="236">
                  <c:v>-1.8249112963358485</c:v>
                </c:pt>
                <c:pt idx="237">
                  <c:v>-1.8242721269599311</c:v>
                </c:pt>
                <c:pt idx="238">
                  <c:v>-1.8236265452545362</c:v>
                </c:pt>
                <c:pt idx="239">
                  <c:v>-1.8229747574213055</c:v>
                </c:pt>
                <c:pt idx="240">
                  <c:v>-1.8223169931614276</c:v>
                </c:pt>
                <c:pt idx="241">
                  <c:v>-1.8216535057322711</c:v>
                </c:pt>
                <c:pt idx="242">
                  <c:v>-1.8209845717375861</c:v>
                </c:pt>
                <c:pt idx="243">
                  <c:v>-1.8203104906259615</c:v>
                </c:pt>
                <c:pt idx="244">
                  <c:v>-1.8196315838774084</c:v>
                </c:pt>
                <c:pt idx="245">
                  <c:v>-1.818948193858424</c:v>
                </c:pt>
                <c:pt idx="246">
                  <c:v>-1.8182606823377729</c:v>
                </c:pt>
                <c:pt idx="247">
                  <c:v>-1.8175694286571753</c:v>
                </c:pt>
                <c:pt idx="248">
                  <c:v>-1.8168748275605591</c:v>
                </c:pt>
                <c:pt idx="249">
                  <c:v>-1.8161772866961305</c:v>
                </c:pt>
                <c:pt idx="250">
                  <c:v>-1.8154772238104115</c:v>
                </c:pt>
                <c:pt idx="251">
                  <c:v>-1.8147750636670801</c:v>
                </c:pt>
                <c:pt idx="252">
                  <c:v>-1.8140712347296841</c:v>
                </c:pt>
                <c:pt idx="253">
                  <c:v>-1.8133661656555347</c:v>
                </c:pt>
                <c:pt idx="254">
                  <c:v>-1.812660281659741</c:v>
                </c:pt>
                <c:pt idx="255">
                  <c:v>-1.8119540008086565</c:v>
                </c:pt>
                <c:pt idx="256">
                  <c:v>-1.8112477303110177</c:v>
                </c:pt>
                <c:pt idx="257">
                  <c:v>-1.8105418628767806</c:v>
                </c:pt>
                <c:pt idx="258">
                  <c:v>-1.8098367732124743</c:v>
                </c:pt>
                <c:pt idx="259">
                  <c:v>-1.809132814724645</c:v>
                </c:pt>
                <c:pt idx="260">
                  <c:v>-1.8084303164903635</c:v>
                </c:pt>
                <c:pt idx="261">
                  <c:v>-1.8077295805590237</c:v>
                </c:pt>
                <c:pt idx="262">
                  <c:v>-1.8070308796322532</c:v>
                </c:pt>
                <c:pt idx="263">
                  <c:v>-1.8063344551635254</c:v>
                </c:pt>
                <c:pt idx="264">
                  <c:v>-1.8056405159068076</c:v>
                </c:pt>
                <c:pt idx="265">
                  <c:v>-1.8049492369340014</c:v>
                </c:pt>
                <c:pt idx="266">
                  <c:v>-1.8042607591239939</c:v>
                </c:pt>
                <c:pt idx="267">
                  <c:v>-1.8035751891216629</c:v>
                </c:pt>
                <c:pt idx="268">
                  <c:v>-1.8028925997473024</c:v>
                </c:pt>
                <c:pt idx="269">
                  <c:v>-1.8022130308297293</c:v>
                </c:pt>
                <c:pt idx="270">
                  <c:v>-1.8015364904295963</c:v>
                </c:pt>
                <c:pt idx="271">
                  <c:v>-1.8008629564080374</c:v>
                </c:pt>
                <c:pt idx="272">
                  <c:v>-1.8001923782928642</c:v>
                </c:pt>
                <c:pt idx="273">
                  <c:v>-1.7995246793926012</c:v>
                </c:pt>
                <c:pt idx="274">
                  <c:v>-1.7988597591008408</c:v>
                </c:pt>
                <c:pt idx="275">
                  <c:v>-1.7981974953437516</c:v>
                </c:pt>
                <c:pt idx="276">
                  <c:v>-1.7975377471116094</c:v>
                </c:pt>
                <c:pt idx="277">
                  <c:v>-1.7968803570322591</c:v>
                </c:pt>
                <c:pt idx="278">
                  <c:v>-1.7962251539342347</c:v>
                </c:pt>
                <c:pt idx="279">
                  <c:v>-1.7955719553665379</c:v>
                </c:pt>
                <c:pt idx="280">
                  <c:v>-1.7949205700312614</c:v>
                </c:pt>
                <c:pt idx="281">
                  <c:v>-1.794270800107181</c:v>
                </c:pt>
                <c:pt idx="282">
                  <c:v>-1.7936224434354726</c:v>
                </c:pt>
                <c:pt idx="283">
                  <c:v>-1.7929752955498612</c:v>
                </c:pt>
                <c:pt idx="284">
                  <c:v>-1.7923291515368871</c:v>
                </c:pt>
                <c:pt idx="285">
                  <c:v>-1.7916838077227439</c:v>
                </c:pt>
                <c:pt idx="286">
                  <c:v>-1.7910390631742987</c:v>
                </c:pt>
                <c:pt idx="287">
                  <c:v>-1.7903947210215536</c:v>
                </c:pt>
                <c:pt idx="288">
                  <c:v>-1.7897505896010519</c:v>
                </c:pt>
                <c:pt idx="289">
                  <c:v>-1.7891064834283839</c:v>
                </c:pt>
                <c:pt idx="290">
                  <c:v>-1.7884622240021013</c:v>
                </c:pt>
                <c:pt idx="291">
                  <c:v>-1.7878176404608894</c:v>
                </c:pt>
                <c:pt idx="292">
                  <c:v>-1.7871725700878802</c:v>
                </c:pt>
                <c:pt idx="293">
                  <c:v>-1.7865268586923237</c:v>
                </c:pt>
                <c:pt idx="294">
                  <c:v>-1.7858803608657845</c:v>
                </c:pt>
                <c:pt idx="295">
                  <c:v>-1.7852329401356057</c:v>
                </c:pt>
                <c:pt idx="296">
                  <c:v>-1.7845844690187547</c:v>
                </c:pt>
                <c:pt idx="297">
                  <c:v>-1.7839348289988348</c:v>
                </c:pt>
                <c:pt idx="298">
                  <c:v>-1.7832839104264271</c:v>
                </c:pt>
                <c:pt idx="299">
                  <c:v>-1.7826316123595016</c:v>
                </c:pt>
                <c:pt idx="300">
                  <c:v>-1.7819778423550712</c:v>
                </c:pt>
                <c:pt idx="301">
                  <c:v>-1.7813225162167423</c:v>
                </c:pt>
                <c:pt idx="302">
                  <c:v>-1.7806655577058808</c:v>
                </c:pt>
                <c:pt idx="303">
                  <c:v>-1.7800068982340169</c:v>
                </c:pt>
                <c:pt idx="304">
                  <c:v>-1.7793464765278184</c:v>
                </c:pt>
                <c:pt idx="305">
                  <c:v>-1.7786842382820625</c:v>
                </c:pt>
                <c:pt idx="306">
                  <c:v>-1.7780201358092358</c:v>
                </c:pt>
                <c:pt idx="307">
                  <c:v>-1.7773541276781948</c:v>
                </c:pt>
                <c:pt idx="308">
                  <c:v>-1.7766861783553922</c:v>
                </c:pt>
                <c:pt idx="309">
                  <c:v>-1.7760162578497865</c:v>
                </c:pt>
                <c:pt idx="310">
                  <c:v>-1.7753443413618062</c:v>
                </c:pt>
                <c:pt idx="311">
                  <c:v>-1.7746704089414087</c:v>
                </c:pt>
                <c:pt idx="312">
                  <c:v>-1.773994445154035</c:v>
                </c:pt>
                <c:pt idx="313">
                  <c:v>-1.7733164387598017</c:v>
                </c:pt>
                <c:pt idx="314">
                  <c:v>-1.7726363824047884</c:v>
                </c:pt>
                <c:pt idx="315">
                  <c:v>-1.7719542723198811</c:v>
                </c:pt>
                <c:pt idx="316">
                  <c:v>-1.7712701080427722</c:v>
                </c:pt>
                <c:pt idx="317">
                  <c:v>-1.7705838921452872</c:v>
                </c:pt>
                <c:pt idx="318">
                  <c:v>-1.7698956299777735</c:v>
                </c:pt>
                <c:pt idx="319">
                  <c:v>-1.7692053294292187</c:v>
                </c:pt>
                <c:pt idx="320">
                  <c:v>-1.7685130006975773</c:v>
                </c:pt>
                <c:pt idx="321">
                  <c:v>-1.7678186560759677</c:v>
                </c:pt>
                <c:pt idx="322">
                  <c:v>-1.7671223097519391</c:v>
                </c:pt>
                <c:pt idx="323">
                  <c:v>-1.7664239776183943</c:v>
                </c:pt>
                <c:pt idx="324">
                  <c:v>-1.7657236770991567</c:v>
                </c:pt>
                <c:pt idx="325">
                  <c:v>-1.7650214269840603</c:v>
                </c:pt>
                <c:pt idx="326">
                  <c:v>-1.7643172472762298</c:v>
                </c:pt>
                <c:pt idx="327">
                  <c:v>-1.7636111590500914</c:v>
                </c:pt>
                <c:pt idx="328">
                  <c:v>-1.7629031843223419</c:v>
                </c:pt>
                <c:pt idx="329">
                  <c:v>-1.7621933459277708</c:v>
                </c:pt>
                <c:pt idx="330">
                  <c:v>-1.7614816674089446</c:v>
                </c:pt>
                <c:pt idx="331">
                  <c:v>-1.7607681729121252</c:v>
                </c:pt>
                <c:pt idx="332">
                  <c:v>-1.7600528870917167</c:v>
                </c:pt>
                <c:pt idx="333">
                  <c:v>-1.7593358350240784</c:v>
                </c:pt>
                <c:pt idx="334">
                  <c:v>-1.7586170421269551</c:v>
                </c:pt>
                <c:pt idx="335">
                  <c:v>-1.757896534085539</c:v>
                </c:pt>
                <c:pt idx="336">
                  <c:v>-1.757174336786</c:v>
                </c:pt>
                <c:pt idx="337">
                  <c:v>-1.7564504762555813</c:v>
                </c:pt>
                <c:pt idx="338">
                  <c:v>-1.7557249786056253</c:v>
                </c:pt>
                <c:pt idx="339">
                  <c:v>-1.7549978699810913</c:v>
                </c:pt>
                <c:pt idx="340">
                  <c:v>-1.7542691765168039</c:v>
                </c:pt>
                <c:pt idx="341">
                  <c:v>-1.7535389242959436</c:v>
                </c:pt>
                <c:pt idx="342">
                  <c:v>-1.7528071393108882</c:v>
                </c:pt>
                <c:pt idx="343">
                  <c:v>-1.7520738474321793</c:v>
                </c:pt>
                <c:pt idx="344">
                  <c:v>-1.7513390743798911</c:v>
                </c:pt>
                <c:pt idx="345">
                  <c:v>-1.7506028456931184</c:v>
                </c:pt>
                <c:pt idx="346">
                  <c:v>-1.7498651867114368</c:v>
                </c:pt>
                <c:pt idx="347">
                  <c:v>-1.7491261225511474</c:v>
                </c:pt>
                <c:pt idx="348">
                  <c:v>-1.7483856780870901</c:v>
                </c:pt>
                <c:pt idx="349">
                  <c:v>-1.7476438779388033</c:v>
                </c:pt>
                <c:pt idx="350">
                  <c:v>-1.7469007464544073</c:v>
                </c:pt>
                <c:pt idx="351">
                  <c:v>-1.7461563077020361</c:v>
                </c:pt>
                <c:pt idx="352">
                  <c:v>-1.7454105854560207</c:v>
                </c:pt>
                <c:pt idx="353">
                  <c:v>-1.7446636031917127</c:v>
                </c:pt>
                <c:pt idx="354">
                  <c:v>-1.7439153840769794</c:v>
                </c:pt>
                <c:pt idx="355">
                  <c:v>-1.7431659509675301</c:v>
                </c:pt>
                <c:pt idx="356">
                  <c:v>-1.7424153264014168</c:v>
                </c:pt>
                <c:pt idx="357">
                  <c:v>-1.7416635325980043</c:v>
                </c:pt>
                <c:pt idx="358">
                  <c:v>-1.7409105914541854</c:v>
                </c:pt>
                <c:pt idx="359">
                  <c:v>-1.7401565245429016</c:v>
                </c:pt>
                <c:pt idx="360">
                  <c:v>-1.7394013531135608</c:v>
                </c:pt>
                <c:pt idx="361">
                  <c:v>-1.738645098092765</c:v>
                </c:pt>
                <c:pt idx="362">
                  <c:v>-1.7378877800843622</c:v>
                </c:pt>
                <c:pt idx="363">
                  <c:v>-1.7371294193715427</c:v>
                </c:pt>
                <c:pt idx="364">
                  <c:v>-1.7363700359179557</c:v>
                </c:pt>
                <c:pt idx="365">
                  <c:v>-1.7356096493713866</c:v>
                </c:pt>
                <c:pt idx="366">
                  <c:v>-1.7348482790670654</c:v>
                </c:pt>
                <c:pt idx="367">
                  <c:v>-1.7340859440292746</c:v>
                </c:pt>
                <c:pt idx="368">
                  <c:v>-1.7333226629760261</c:v>
                </c:pt>
                <c:pt idx="369">
                  <c:v>-1.7325584543236208</c:v>
                </c:pt>
                <c:pt idx="370">
                  <c:v>-1.7317933361891458</c:v>
                </c:pt>
                <c:pt idx="371">
                  <c:v>-1.7310273263953786</c:v>
                </c:pt>
                <c:pt idx="372">
                  <c:v>-1.7302604424771049</c:v>
                </c:pt>
                <c:pt idx="373">
                  <c:v>-1.7294927016828407</c:v>
                </c:pt>
                <c:pt idx="374">
                  <c:v>-1.7287241209808599</c:v>
                </c:pt>
                <c:pt idx="375">
                  <c:v>-1.7279547170645575</c:v>
                </c:pt>
                <c:pt idx="376">
                  <c:v>-1.7271845063563249</c:v>
                </c:pt>
                <c:pt idx="377">
                  <c:v>-1.7264135050132634</c:v>
                </c:pt>
                <c:pt idx="378">
                  <c:v>-1.7256417289302766</c:v>
                </c:pt>
                <c:pt idx="379">
                  <c:v>-1.7248691937490794</c:v>
                </c:pt>
                <c:pt idx="380">
                  <c:v>-1.7240959148581081</c:v>
                </c:pt>
                <c:pt idx="381">
                  <c:v>-1.723321907401147</c:v>
                </c:pt>
                <c:pt idx="382">
                  <c:v>-1.7225471862794077</c:v>
                </c:pt>
                <c:pt idx="383">
                  <c:v>-1.7217717661594558</c:v>
                </c:pt>
                <c:pt idx="384">
                  <c:v>-1.7209956614743986</c:v>
                </c:pt>
                <c:pt idx="385">
                  <c:v>-1.7202188864338555</c:v>
                </c:pt>
                <c:pt idx="386">
                  <c:v>-1.7194414550202166</c:v>
                </c:pt>
                <c:pt idx="387">
                  <c:v>-1.7186633810023437</c:v>
                </c:pt>
                <c:pt idx="388">
                  <c:v>-1.7178846779346921</c:v>
                </c:pt>
                <c:pt idx="389">
                  <c:v>-1.717105359163027</c:v>
                </c:pt>
                <c:pt idx="390">
                  <c:v>-1.7163254378285102</c:v>
                </c:pt>
                <c:pt idx="391">
                  <c:v>-1.7155449268725504</c:v>
                </c:pt>
                <c:pt idx="392">
                  <c:v>-1.714763839039773</c:v>
                </c:pt>
                <c:pt idx="393">
                  <c:v>-1.7139821868843668</c:v>
                </c:pt>
                <c:pt idx="394">
                  <c:v>-1.7131999827720887</c:v>
                </c:pt>
                <c:pt idx="395">
                  <c:v>-1.712417238883464</c:v>
                </c:pt>
                <c:pt idx="396">
                  <c:v>-1.7116339672202281</c:v>
                </c:pt>
                <c:pt idx="397">
                  <c:v>-1.7108501796077331</c:v>
                </c:pt>
                <c:pt idx="398">
                  <c:v>-1.7100658876965094</c:v>
                </c:pt>
                <c:pt idx="399">
                  <c:v>-1.7092811029690658</c:v>
                </c:pt>
                <c:pt idx="400">
                  <c:v>-1.7084958367409597</c:v>
                </c:pt>
                <c:pt idx="401">
                  <c:v>-1.7077101001667683</c:v>
                </c:pt>
                <c:pt idx="402">
                  <c:v>-1.7069239042392097</c:v>
                </c:pt>
                <c:pt idx="403">
                  <c:v>-1.7061372597944244</c:v>
                </c:pt>
                <c:pt idx="404">
                  <c:v>-1.7053501775184456</c:v>
                </c:pt>
                <c:pt idx="405">
                  <c:v>-1.7045626679417407</c:v>
                </c:pt>
                <c:pt idx="406">
                  <c:v>-1.7037747414512754</c:v>
                </c:pt>
                <c:pt idx="407">
                  <c:v>-1.7029864082869177</c:v>
                </c:pt>
                <c:pt idx="408">
                  <c:v>-1.7021976785466546</c:v>
                </c:pt>
                <c:pt idx="409">
                  <c:v>-1.7014085621896642</c:v>
                </c:pt>
                <c:pt idx="410">
                  <c:v>-1.7006190690364098</c:v>
                </c:pt>
                <c:pt idx="411">
                  <c:v>-1.6998292087745985</c:v>
                </c:pt>
                <c:pt idx="412">
                  <c:v>-1.6990389909564634</c:v>
                </c:pt>
                <c:pt idx="413">
                  <c:v>-1.6982484250072443</c:v>
                </c:pt>
                <c:pt idx="414">
                  <c:v>-1.6974575202223197</c:v>
                </c:pt>
                <c:pt idx="415">
                  <c:v>-1.6966662857720982</c:v>
                </c:pt>
                <c:pt idx="416">
                  <c:v>-1.6958747307017976</c:v>
                </c:pt>
                <c:pt idx="417">
                  <c:v>-1.6950828639372892</c:v>
                </c:pt>
                <c:pt idx="418">
                  <c:v>-1.6942906942827825</c:v>
                </c:pt>
                <c:pt idx="419">
                  <c:v>-1.6934982304244204</c:v>
                </c:pt>
                <c:pt idx="420">
                  <c:v>-1.6927054809328579</c:v>
                </c:pt>
                <c:pt idx="421">
                  <c:v>-1.6919124542634045</c:v>
                </c:pt>
                <c:pt idx="422">
                  <c:v>-1.6911191587593413</c:v>
                </c:pt>
                <c:pt idx="423">
                  <c:v>-1.6903256026525173</c:v>
                </c:pt>
                <c:pt idx="424">
                  <c:v>-1.6895317940655006</c:v>
                </c:pt>
                <c:pt idx="425">
                  <c:v>-1.6887377410108035</c:v>
                </c:pt>
                <c:pt idx="426">
                  <c:v>-1.6879434513967881</c:v>
                </c:pt>
                <c:pt idx="427">
                  <c:v>-1.6871489330248832</c:v>
                </c:pt>
                <c:pt idx="428">
                  <c:v>-1.6863541935930446</c:v>
                </c:pt>
                <c:pt idx="429">
                  <c:v>-1.6855592406969548</c:v>
                </c:pt>
                <c:pt idx="430">
                  <c:v>-1.6847640818299603</c:v>
                </c:pt>
                <c:pt idx="431">
                  <c:v>-1.6839687243869013</c:v>
                </c:pt>
                <c:pt idx="432">
                  <c:v>-1.6831731756615604</c:v>
                </c:pt>
                <c:pt idx="433">
                  <c:v>-1.6823774428527722</c:v>
                </c:pt>
                <c:pt idx="434">
                  <c:v>-1.6815815330593156</c:v>
                </c:pt>
                <c:pt idx="435">
                  <c:v>-1.6807854532870821</c:v>
                </c:pt>
                <c:pt idx="436">
                  <c:v>-1.6799892104467953</c:v>
                </c:pt>
                <c:pt idx="437">
                  <c:v>-1.6791928113537447</c:v>
                </c:pt>
                <c:pt idx="438">
                  <c:v>-1.6783962627335893</c:v>
                </c:pt>
                <c:pt idx="439">
                  <c:v>-1.6775995712176259</c:v>
                </c:pt>
                <c:pt idx="440">
                  <c:v>-1.6768027433488135</c:v>
                </c:pt>
                <c:pt idx="441">
                  <c:v>-1.6760057855791057</c:v>
                </c:pt>
                <c:pt idx="442">
                  <c:v>-1.6752087042704056</c:v>
                </c:pt>
                <c:pt idx="443">
                  <c:v>-1.6744115056983779</c:v>
                </c:pt>
                <c:pt idx="444">
                  <c:v>-1.6736141960507165</c:v>
                </c:pt>
                <c:pt idx="445">
                  <c:v>-1.6728167814274477</c:v>
                </c:pt>
                <c:pt idx="446">
                  <c:v>-1.6720192678430892</c:v>
                </c:pt>
                <c:pt idx="447">
                  <c:v>-1.6712216612290107</c:v>
                </c:pt>
                <c:pt idx="448">
                  <c:v>-1.6704239674301256</c:v>
                </c:pt>
                <c:pt idx="449">
                  <c:v>-1.6696261922081239</c:v>
                </c:pt>
                <c:pt idx="450">
                  <c:v>-1.6688283412425464</c:v>
                </c:pt>
                <c:pt idx="451">
                  <c:v>-1.6680304201286069</c:v>
                </c:pt>
                <c:pt idx="452">
                  <c:v>-1.6672324343814682</c:v>
                </c:pt>
                <c:pt idx="453">
                  <c:v>-1.6664343894355718</c:v>
                </c:pt>
                <c:pt idx="454">
                  <c:v>-1.665636290643131</c:v>
                </c:pt>
                <c:pt idx="455">
                  <c:v>-1.66483814327816</c:v>
                </c:pt>
                <c:pt idx="456">
                  <c:v>-1.6640399525338778</c:v>
                </c:pt>
                <c:pt idx="457">
                  <c:v>-1.6632417235256327</c:v>
                </c:pt>
                <c:pt idx="458">
                  <c:v>-1.6624434612903956</c:v>
                </c:pt>
                <c:pt idx="459">
                  <c:v>-1.661645170786425</c:v>
                </c:pt>
                <c:pt idx="460">
                  <c:v>-1.6608468568979582</c:v>
                </c:pt>
                <c:pt idx="461">
                  <c:v>-1.6600485244284116</c:v>
                </c:pt>
                <c:pt idx="462">
                  <c:v>-1.6592501781075308</c:v>
                </c:pt>
                <c:pt idx="463">
                  <c:v>-1.6584518225890661</c:v>
                </c:pt>
                <c:pt idx="464">
                  <c:v>-1.6576534624511061</c:v>
                </c:pt>
                <c:pt idx="465">
                  <c:v>-1.6568551021973836</c:v>
                </c:pt>
                <c:pt idx="466">
                  <c:v>-1.6560567462571965</c:v>
                </c:pt>
                <c:pt idx="467">
                  <c:v>-1.6552583989863088</c:v>
                </c:pt>
                <c:pt idx="468">
                  <c:v>-1.6544600646672525</c:v>
                </c:pt>
                <c:pt idx="469">
                  <c:v>-1.6536617475085118</c:v>
                </c:pt>
                <c:pt idx="470">
                  <c:v>-1.6528634516471075</c:v>
                </c:pt>
                <c:pt idx="471">
                  <c:v>-1.6520651811484635</c:v>
                </c:pt>
                <c:pt idx="472">
                  <c:v>-1.6512669400049433</c:v>
                </c:pt>
                <c:pt idx="473">
                  <c:v>-1.6504687321396005</c:v>
                </c:pt>
                <c:pt idx="474">
                  <c:v>-1.6496705614016995</c:v>
                </c:pt>
                <c:pt idx="475">
                  <c:v>-1.6488724315738812</c:v>
                </c:pt>
                <c:pt idx="476">
                  <c:v>-1.648074346365588</c:v>
                </c:pt>
                <c:pt idx="477">
                  <c:v>-1.6472763094171323</c:v>
                </c:pt>
                <c:pt idx="478">
                  <c:v>-1.6464783243024064</c:v>
                </c:pt>
                <c:pt idx="479">
                  <c:v>-1.6456803945222731</c:v>
                </c:pt>
                <c:pt idx="480">
                  <c:v>-1.6448825235123912</c:v>
                </c:pt>
                <c:pt idx="481">
                  <c:v>-1.6440847146382145</c:v>
                </c:pt>
                <c:pt idx="482">
                  <c:v>-1.6432869711987248</c:v>
                </c:pt>
                <c:pt idx="483">
                  <c:v>-1.6424892964245625</c:v>
                </c:pt>
                <c:pt idx="484">
                  <c:v>-1.6416916934806411</c:v>
                </c:pt>
                <c:pt idx="485">
                  <c:v>-1.6408941654641953</c:v>
                </c:pt>
                <c:pt idx="486">
                  <c:v>-1.6400967154066051</c:v>
                </c:pt>
                <c:pt idx="487">
                  <c:v>-1.6392993462729375</c:v>
                </c:pt>
                <c:pt idx="488">
                  <c:v>-1.638502060962022</c:v>
                </c:pt>
                <c:pt idx="489">
                  <c:v>-1.6377048623099406</c:v>
                </c:pt>
                <c:pt idx="490">
                  <c:v>-1.6369077530849969</c:v>
                </c:pt>
                <c:pt idx="491">
                  <c:v>-1.6361107359930482</c:v>
                </c:pt>
                <c:pt idx="492">
                  <c:v>-1.6353138136752048</c:v>
                </c:pt>
                <c:pt idx="493">
                  <c:v>-1.6345169887083251</c:v>
                </c:pt>
                <c:pt idx="494">
                  <c:v>-1.6337202636046564</c:v>
                </c:pt>
                <c:pt idx="495">
                  <c:v>-1.6329236408163361</c:v>
                </c:pt>
                <c:pt idx="496">
                  <c:v>-1.6321271227309668</c:v>
                </c:pt>
                <c:pt idx="497">
                  <c:v>-1.6313307116724181</c:v>
                </c:pt>
                <c:pt idx="498">
                  <c:v>-1.6305344099039922</c:v>
                </c:pt>
                <c:pt idx="499">
                  <c:v>-1.6297382196280361</c:v>
                </c:pt>
                <c:pt idx="500">
                  <c:v>-1.6289421429829771</c:v>
                </c:pt>
                <c:pt idx="501">
                  <c:v>-1.6281461820479179</c:v>
                </c:pt>
                <c:pt idx="502">
                  <c:v>-1.6273503388410777</c:v>
                </c:pt>
                <c:pt idx="503">
                  <c:v>-1.6265546153192907</c:v>
                </c:pt>
                <c:pt idx="504">
                  <c:v>-1.6257590133798967</c:v>
                </c:pt>
                <c:pt idx="505">
                  <c:v>-1.6249635348615081</c:v>
                </c:pt>
                <c:pt idx="506">
                  <c:v>-1.6241681815393643</c:v>
                </c:pt>
                <c:pt idx="507">
                  <c:v>-1.6233729551350808</c:v>
                </c:pt>
                <c:pt idx="508">
                  <c:v>-1.6225778573083622</c:v>
                </c:pt>
                <c:pt idx="509">
                  <c:v>-1.6217828896594282</c:v>
                </c:pt>
                <c:pt idx="510">
                  <c:v>-1.6209880537327896</c:v>
                </c:pt>
                <c:pt idx="511">
                  <c:v>-1.6201933510134867</c:v>
                </c:pt>
                <c:pt idx="512">
                  <c:v>-1.6193987829314942</c:v>
                </c:pt>
                <c:pt idx="513">
                  <c:v>-1.6186043508554218</c:v>
                </c:pt>
                <c:pt idx="514">
                  <c:v>-1.6178100561014066</c:v>
                </c:pt>
                <c:pt idx="515">
                  <c:v>-1.6170158999265438</c:v>
                </c:pt>
                <c:pt idx="516">
                  <c:v>-1.616221883533205</c:v>
                </c:pt>
                <c:pt idx="517">
                  <c:v>-1.6154280080662089</c:v>
                </c:pt>
                <c:pt idx="518">
                  <c:v>-1.6146342746160167</c:v>
                </c:pt>
                <c:pt idx="519">
                  <c:v>-1.6138406842194066</c:v>
                </c:pt>
                <c:pt idx="520">
                  <c:v>-1.613047237855026</c:v>
                </c:pt>
                <c:pt idx="521">
                  <c:v>-1.6122539364497939</c:v>
                </c:pt>
                <c:pt idx="522">
                  <c:v>-1.6114607808754597</c:v>
                </c:pt>
                <c:pt idx="523">
                  <c:v>-1.6106677719489513</c:v>
                </c:pt>
                <c:pt idx="524">
                  <c:v>-1.6098749104364647</c:v>
                </c:pt>
                <c:pt idx="525">
                  <c:v>-1.6090821970472569</c:v>
                </c:pt>
                <c:pt idx="526">
                  <c:v>-1.6082896324420441</c:v>
                </c:pt>
                <c:pt idx="527">
                  <c:v>-1.6074972172249102</c:v>
                </c:pt>
                <c:pt idx="528">
                  <c:v>-1.6067049519496504</c:v>
                </c:pt>
                <c:pt idx="529">
                  <c:v>-1.6059128371197784</c:v>
                </c:pt>
                <c:pt idx="530">
                  <c:v>-1.6051208731843589</c:v>
                </c:pt>
                <c:pt idx="531">
                  <c:v>-1.6043290605443041</c:v>
                </c:pt>
                <c:pt idx="532">
                  <c:v>-1.6035373995460953</c:v>
                </c:pt>
                <c:pt idx="533">
                  <c:v>-1.6027458904879577</c:v>
                </c:pt>
                <c:pt idx="534">
                  <c:v>-1.6019545336178516</c:v>
                </c:pt>
                <c:pt idx="535">
                  <c:v>-1.6011633291347589</c:v>
                </c:pt>
                <c:pt idx="536">
                  <c:v>-1.6003722771860951</c:v>
                </c:pt>
                <c:pt idx="537">
                  <c:v>-1.5995813778721164</c:v>
                </c:pt>
                <c:pt idx="538">
                  <c:v>-1.5987906312410893</c:v>
                </c:pt>
                <c:pt idx="539">
                  <c:v>-1.5980000372969616</c:v>
                </c:pt>
                <c:pt idx="540">
                  <c:v>-1.5972095959926298</c:v>
                </c:pt>
                <c:pt idx="541">
                  <c:v>-1.5964193072339445</c:v>
                </c:pt>
                <c:pt idx="542">
                  <c:v>-1.5956291708800947</c:v>
                </c:pt>
                <c:pt idx="543">
                  <c:v>-1.5948391867415399</c:v>
                </c:pt>
                <c:pt idx="544">
                  <c:v>-1.5940493545820213</c:v>
                </c:pt>
                <c:pt idx="545">
                  <c:v>-1.5932596741206428</c:v>
                </c:pt>
                <c:pt idx="546">
                  <c:v>-1.5924701450299521</c:v>
                </c:pt>
                <c:pt idx="547">
                  <c:v>-1.5916807669323865</c:v>
                </c:pt>
                <c:pt idx="548">
                  <c:v>-1.5908915394115966</c:v>
                </c:pt>
                <c:pt idx="549">
                  <c:v>-1.5901024620023092</c:v>
                </c:pt>
                <c:pt idx="550">
                  <c:v>-1.5893135341936515</c:v>
                </c:pt>
                <c:pt idx="551">
                  <c:v>-1.5885247554328554</c:v>
                </c:pt>
                <c:pt idx="552">
                  <c:v>-1.5877361251207396</c:v>
                </c:pt>
                <c:pt idx="553">
                  <c:v>-1.5869476426160871</c:v>
                </c:pt>
                <c:pt idx="554">
                  <c:v>-1.586159307233624</c:v>
                </c:pt>
                <c:pt idx="555">
                  <c:v>-1.5853711182435029</c:v>
                </c:pt>
                <c:pt idx="556">
                  <c:v>-1.5845830748754199</c:v>
                </c:pt>
                <c:pt idx="557">
                  <c:v>-1.5837951763143345</c:v>
                </c:pt>
                <c:pt idx="558">
                  <c:v>-1.5830074217061576</c:v>
                </c:pt>
                <c:pt idx="559">
                  <c:v>-1.5822198101509091</c:v>
                </c:pt>
                <c:pt idx="560">
                  <c:v>-1.5814323407102759</c:v>
                </c:pt>
                <c:pt idx="561">
                  <c:v>-1.5806450124046449</c:v>
                </c:pt>
                <c:pt idx="562">
                  <c:v>-1.5798578242110182</c:v>
                </c:pt>
                <c:pt idx="563">
                  <c:v>-1.5790707750690092</c:v>
                </c:pt>
                <c:pt idx="564">
                  <c:v>-1.5782838638760757</c:v>
                </c:pt>
                <c:pt idx="565">
                  <c:v>-1.5774970894914619</c:v>
                </c:pt>
                <c:pt idx="566">
                  <c:v>-1.5767104507330998</c:v>
                </c:pt>
                <c:pt idx="567">
                  <c:v>-1.5759239463826349</c:v>
                </c:pt>
                <c:pt idx="568">
                  <c:v>-1.5751375751790189</c:v>
                </c:pt>
                <c:pt idx="569">
                  <c:v>-1.5743513358264849</c:v>
                </c:pt>
                <c:pt idx="570">
                  <c:v>-1.5735652269897336</c:v>
                </c:pt>
                <c:pt idx="571">
                  <c:v>-1.5727792472931066</c:v>
                </c:pt>
                <c:pt idx="572">
                  <c:v>-1.5719933953283183</c:v>
                </c:pt>
                <c:pt idx="573">
                  <c:v>-1.5712076696469441</c:v>
                </c:pt>
                <c:pt idx="574">
                  <c:v>-1.5704220687657771</c:v>
                </c:pt>
                <c:pt idx="575">
                  <c:v>-1.5696365911605148</c:v>
                </c:pt>
                <c:pt idx="576">
                  <c:v>-1.5688512352782029</c:v>
                </c:pt>
                <c:pt idx="577">
                  <c:v>-1.5680659995226935</c:v>
                </c:pt>
                <c:pt idx="578">
                  <c:v>-1.5672808822674635</c:v>
                </c:pt>
                <c:pt idx="579">
                  <c:v>-1.5664958818485575</c:v>
                </c:pt>
                <c:pt idx="580">
                  <c:v>-1.5657109965673983</c:v>
                </c:pt>
                <c:pt idx="581">
                  <c:v>-1.5649262246918676</c:v>
                </c:pt>
                <c:pt idx="582">
                  <c:v>-1.5641415644555445</c:v>
                </c:pt>
                <c:pt idx="583">
                  <c:v>-1.5633570140592759</c:v>
                </c:pt>
                <c:pt idx="584">
                  <c:v>-1.5625725716662817</c:v>
                </c:pt>
                <c:pt idx="585">
                  <c:v>-1.5617882354123116</c:v>
                </c:pt>
                <c:pt idx="586">
                  <c:v>-1.5610040033952315</c:v>
                </c:pt>
                <c:pt idx="587">
                  <c:v>-1.5602198736837778</c:v>
                </c:pt>
                <c:pt idx="588">
                  <c:v>-1.5594358443146557</c:v>
                </c:pt>
                <c:pt idx="589">
                  <c:v>-1.5586519132907841</c:v>
                </c:pt>
                <c:pt idx="590">
                  <c:v>-1.5578680785850865</c:v>
                </c:pt>
                <c:pt idx="591">
                  <c:v>-1.5570843381375319</c:v>
                </c:pt>
                <c:pt idx="592">
                  <c:v>-1.5563006898603444</c:v>
                </c:pt>
                <c:pt idx="593">
                  <c:v>-1.5555171316325138</c:v>
                </c:pt>
                <c:pt idx="594">
                  <c:v>-1.5547336613038727</c:v>
                </c:pt>
                <c:pt idx="595">
                  <c:v>-1.5539502766947046</c:v>
                </c:pt>
                <c:pt idx="596">
                  <c:v>-1.5531669755952127</c:v>
                </c:pt>
                <c:pt idx="597">
                  <c:v>-1.5523837557691484</c:v>
                </c:pt>
                <c:pt idx="598">
                  <c:v>-1.5516006149453951</c:v>
                </c:pt>
                <c:pt idx="599">
                  <c:v>-1.5508175508304085</c:v>
                </c:pt>
                <c:pt idx="600">
                  <c:v>-1.5500345610989144</c:v>
                </c:pt>
                <c:pt idx="601">
                  <c:v>-1.5492516433991768</c:v>
                </c:pt>
                <c:pt idx="602">
                  <c:v>-1.5484687953523808</c:v>
                </c:pt>
                <c:pt idx="603">
                  <c:v>-1.5476860145508704</c:v>
                </c:pt>
                <c:pt idx="604">
                  <c:v>-1.5469032985606697</c:v>
                </c:pt>
                <c:pt idx="605">
                  <c:v>-1.5461206449220035</c:v>
                </c:pt>
                <c:pt idx="606">
                  <c:v>-1.5453380511473216</c:v>
                </c:pt>
                <c:pt idx="607">
                  <c:v>-1.544555514725825</c:v>
                </c:pt>
                <c:pt idx="608">
                  <c:v>-1.5437730331181307</c:v>
                </c:pt>
                <c:pt idx="609">
                  <c:v>-1.5429906037607219</c:v>
                </c:pt>
                <c:pt idx="610">
                  <c:v>-1.542208224066969</c:v>
                </c:pt>
                <c:pt idx="611">
                  <c:v>-1.5414258914210954</c:v>
                </c:pt>
                <c:pt idx="612">
                  <c:v>-1.5406436031873112</c:v>
                </c:pt>
                <c:pt idx="613">
                  <c:v>-1.539861356704173</c:v>
                </c:pt>
                <c:pt idx="614">
                  <c:v>-1.5390791492858191</c:v>
                </c:pt>
                <c:pt idx="615">
                  <c:v>-1.5382969782232938</c:v>
                </c:pt>
                <c:pt idx="616">
                  <c:v>-1.5375148407865202</c:v>
                </c:pt>
                <c:pt idx="617">
                  <c:v>-1.5367327342183319</c:v>
                </c:pt>
                <c:pt idx="618">
                  <c:v>-1.5359506557449363</c:v>
                </c:pt>
                <c:pt idx="619">
                  <c:v>-1.5351686025648534</c:v>
                </c:pt>
                <c:pt idx="620">
                  <c:v>-1.5343865718563929</c:v>
                </c:pt>
                <c:pt idx="621">
                  <c:v>-1.5336045607801592</c:v>
                </c:pt>
                <c:pt idx="622">
                  <c:v>-1.5328225664701876</c:v>
                </c:pt>
                <c:pt idx="623">
                  <c:v>-1.5320405860423998</c:v>
                </c:pt>
                <c:pt idx="624">
                  <c:v>-1.5312586165907285</c:v>
                </c:pt>
                <c:pt idx="625">
                  <c:v>-1.530476655190331</c:v>
                </c:pt>
                <c:pt idx="626">
                  <c:v>-1.529694698895929</c:v>
                </c:pt>
                <c:pt idx="627">
                  <c:v>-1.5289127447411535</c:v>
                </c:pt>
                <c:pt idx="628">
                  <c:v>-1.5281307897412315</c:v>
                </c:pt>
                <c:pt idx="629">
                  <c:v>-1.5273488308926992</c:v>
                </c:pt>
                <c:pt idx="630">
                  <c:v>-1.5265668651732087</c:v>
                </c:pt>
                <c:pt idx="631">
                  <c:v>-1.525784889541933</c:v>
                </c:pt>
                <c:pt idx="632">
                  <c:v>-1.525002900938734</c:v>
                </c:pt>
                <c:pt idx="633">
                  <c:v>-1.5242208962864598</c:v>
                </c:pt>
                <c:pt idx="634">
                  <c:v>-1.5234388724916332</c:v>
                </c:pt>
                <c:pt idx="635">
                  <c:v>-1.5226568264399214</c:v>
                </c:pt>
                <c:pt idx="636">
                  <c:v>-1.5218747550037537</c:v>
                </c:pt>
                <c:pt idx="637">
                  <c:v>-1.5210926550386585</c:v>
                </c:pt>
                <c:pt idx="638">
                  <c:v>-1.5203105233786303</c:v>
                </c:pt>
                <c:pt idx="639">
                  <c:v>-1.5195283568472657</c:v>
                </c:pt>
                <c:pt idx="640">
                  <c:v>-1.518746152251506</c:v>
                </c:pt>
                <c:pt idx="641">
                  <c:v>-1.5179639063811461</c:v>
                </c:pt>
                <c:pt idx="642">
                  <c:v>-1.5171816160102278</c:v>
                </c:pt>
                <c:pt idx="643">
                  <c:v>-1.5163992778984925</c:v>
                </c:pt>
                <c:pt idx="644">
                  <c:v>-1.5156168887928638</c:v>
                </c:pt>
                <c:pt idx="645">
                  <c:v>-1.5148344454239919</c:v>
                </c:pt>
                <c:pt idx="646">
                  <c:v>-1.5140519445071243</c:v>
                </c:pt>
                <c:pt idx="647">
                  <c:v>-1.5132693827480821</c:v>
                </c:pt>
                <c:pt idx="648">
                  <c:v>-1.5124867568351543</c:v>
                </c:pt>
                <c:pt idx="649">
                  <c:v>-1.5117040634442205</c:v>
                </c:pt>
                <c:pt idx="650">
                  <c:v>-1.510921299238283</c:v>
                </c:pt>
                <c:pt idx="651">
                  <c:v>-1.510138460869805</c:v>
                </c:pt>
                <c:pt idx="652">
                  <c:v>-1.509355544975725</c:v>
                </c:pt>
                <c:pt idx="653">
                  <c:v>-1.5085725481823262</c:v>
                </c:pt>
                <c:pt idx="654">
                  <c:v>-1.5077894671044667</c:v>
                </c:pt>
                <c:pt idx="655">
                  <c:v>-1.5070062983453152</c:v>
                </c:pt>
                <c:pt idx="656">
                  <c:v>-1.5062230384951192</c:v>
                </c:pt>
                <c:pt idx="657">
                  <c:v>-1.5054396841348396</c:v>
                </c:pt>
                <c:pt idx="658">
                  <c:v>-1.5046562318346939</c:v>
                </c:pt>
                <c:pt idx="659">
                  <c:v>-1.5038726781519849</c:v>
                </c:pt>
                <c:pt idx="660">
                  <c:v>-1.5030890196375306</c:v>
                </c:pt>
                <c:pt idx="661">
                  <c:v>-1.5023052528316474</c:v>
                </c:pt>
                <c:pt idx="662">
                  <c:v>-1.501521374261453</c:v>
                </c:pt>
                <c:pt idx="663">
                  <c:v>-1.5007373804466033</c:v>
                </c:pt>
                <c:pt idx="664">
                  <c:v>-1.4999532678996015</c:v>
                </c:pt>
                <c:pt idx="665">
                  <c:v>-1.4991690331231928</c:v>
                </c:pt>
                <c:pt idx="666">
                  <c:v>-1.4983846726070169</c:v>
                </c:pt>
                <c:pt idx="667">
                  <c:v>-1.497600182839804</c:v>
                </c:pt>
                <c:pt idx="668">
                  <c:v>-1.4968155602968991</c:v>
                </c:pt>
                <c:pt idx="669">
                  <c:v>-1.4960308014479919</c:v>
                </c:pt>
                <c:pt idx="670">
                  <c:v>-1.4952459027545801</c:v>
                </c:pt>
                <c:pt idx="671">
                  <c:v>-1.4944608606711349</c:v>
                </c:pt>
                <c:pt idx="672">
                  <c:v>-1.4936756716444335</c:v>
                </c:pt>
                <c:pt idx="673">
                  <c:v>-1.4928903321155014</c:v>
                </c:pt>
                <c:pt idx="674">
                  <c:v>-1.4921048385174296</c:v>
                </c:pt>
                <c:pt idx="675">
                  <c:v>-1.4913191872782714</c:v>
                </c:pt>
                <c:pt idx="676">
                  <c:v>-1.4905333748201444</c:v>
                </c:pt>
                <c:pt idx="677">
                  <c:v>-1.4897473975576019</c:v>
                </c:pt>
                <c:pt idx="678">
                  <c:v>-1.4889612519029867</c:v>
                </c:pt>
                <c:pt idx="679">
                  <c:v>-1.488174934259777</c:v>
                </c:pt>
                <c:pt idx="680">
                  <c:v>-1.4873884410263467</c:v>
                </c:pt>
                <c:pt idx="681">
                  <c:v>-1.4866017686019295</c:v>
                </c:pt>
                <c:pt idx="682">
                  <c:v>-1.4858149133748497</c:v>
                </c:pt>
                <c:pt idx="683">
                  <c:v>-1.4850278717298833</c:v>
                </c:pt>
                <c:pt idx="684">
                  <c:v>-1.4842406400513397</c:v>
                </c:pt>
                <c:pt idx="685">
                  <c:v>-1.4834532147171839</c:v>
                </c:pt>
                <c:pt idx="686">
                  <c:v>-1.482665592102189</c:v>
                </c:pt>
                <c:pt idx="687">
                  <c:v>-1.4818777685780864</c:v>
                </c:pt>
                <c:pt idx="688">
                  <c:v>-1.481089740512155</c:v>
                </c:pt>
                <c:pt idx="689">
                  <c:v>-1.4803015042715102</c:v>
                </c:pt>
                <c:pt idx="690">
                  <c:v>-1.4795130562164915</c:v>
                </c:pt>
                <c:pt idx="691">
                  <c:v>-1.4787243927101816</c:v>
                </c:pt>
                <c:pt idx="692">
                  <c:v>-1.4779355101089697</c:v>
                </c:pt>
                <c:pt idx="693">
                  <c:v>-1.4771464047721694</c:v>
                </c:pt>
                <c:pt idx="694">
                  <c:v>-1.4763570730491857</c:v>
                </c:pt>
                <c:pt idx="695">
                  <c:v>-1.4755675112967113</c:v>
                </c:pt>
                <c:pt idx="696">
                  <c:v>-1.4747777158663355</c:v>
                </c:pt>
                <c:pt idx="697">
                  <c:v>-1.4739876831083791</c:v>
                </c:pt>
                <c:pt idx="698">
                  <c:v>-1.4731974093716409</c:v>
                </c:pt>
                <c:pt idx="699">
                  <c:v>-1.4724068910087571</c:v>
                </c:pt>
                <c:pt idx="700">
                  <c:v>-1.4716161243631174</c:v>
                </c:pt>
                <c:pt idx="701">
                  <c:v>-1.4708251057891712</c:v>
                </c:pt>
                <c:pt idx="702">
                  <c:v>-1.470033831633268</c:v>
                </c:pt>
                <c:pt idx="703">
                  <c:v>-1.4692422982434172</c:v>
                </c:pt>
                <c:pt idx="704">
                  <c:v>-1.4684505019705991</c:v>
                </c:pt>
                <c:pt idx="705">
                  <c:v>-1.4676584391646905</c:v>
                </c:pt>
                <c:pt idx="706">
                  <c:v>-1.4668661061782877</c:v>
                </c:pt>
                <c:pt idx="707">
                  <c:v>-1.4660734993627729</c:v>
                </c:pt>
                <c:pt idx="708">
                  <c:v>-1.4652806150714155</c:v>
                </c:pt>
                <c:pt idx="709">
                  <c:v>-1.4644874496575417</c:v>
                </c:pt>
                <c:pt idx="710">
                  <c:v>-1.4636939994824905</c:v>
                </c:pt>
                <c:pt idx="711">
                  <c:v>-1.4629002609027388</c:v>
                </c:pt>
                <c:pt idx="712">
                  <c:v>-1.4621062302807575</c:v>
                </c:pt>
                <c:pt idx="713">
                  <c:v>-1.4613119039783131</c:v>
                </c:pt>
                <c:pt idx="714">
                  <c:v>-1.4605172783619145</c:v>
                </c:pt>
                <c:pt idx="715">
                  <c:v>-1.4597223497992151</c:v>
                </c:pt>
                <c:pt idx="716">
                  <c:v>-1.458927114664585</c:v>
                </c:pt>
                <c:pt idx="717">
                  <c:v>-1.4581315693307788</c:v>
                </c:pt>
                <c:pt idx="718">
                  <c:v>-1.4573357101784326</c:v>
                </c:pt>
                <c:pt idx="719">
                  <c:v>-1.4565395335866023</c:v>
                </c:pt>
                <c:pt idx="720">
                  <c:v>-1.4557430359441144</c:v>
                </c:pt>
                <c:pt idx="721">
                  <c:v>-1.4549462136363795</c:v>
                </c:pt>
                <c:pt idx="722">
                  <c:v>-1.4541490630600191</c:v>
                </c:pt>
                <c:pt idx="723">
                  <c:v>-1.4533515806123556</c:v>
                </c:pt>
                <c:pt idx="724">
                  <c:v>-1.4525537626965517</c:v>
                </c:pt>
                <c:pt idx="725">
                  <c:v>-1.4517556057179377</c:v>
                </c:pt>
                <c:pt idx="726">
                  <c:v>-1.450957106089461</c:v>
                </c:pt>
                <c:pt idx="727">
                  <c:v>-1.4501582602299323</c:v>
                </c:pt>
                <c:pt idx="728">
                  <c:v>-1.4493590645592884</c:v>
                </c:pt>
                <c:pt idx="729">
                  <c:v>-1.448559515506342</c:v>
                </c:pt>
                <c:pt idx="730">
                  <c:v>-1.4477596095050509</c:v>
                </c:pt>
                <c:pt idx="731">
                  <c:v>-1.4469593429938647</c:v>
                </c:pt>
                <c:pt idx="732">
                  <c:v>-1.4461587124187913</c:v>
                </c:pt>
                <c:pt idx="733">
                  <c:v>-1.4453577142286296</c:v>
                </c:pt>
                <c:pt idx="734">
                  <c:v>-1.444556344882741</c:v>
                </c:pt>
                <c:pt idx="735">
                  <c:v>-1.4437546008450755</c:v>
                </c:pt>
                <c:pt idx="736">
                  <c:v>-1.442952478588043</c:v>
                </c:pt>
                <c:pt idx="737">
                  <c:v>-1.4421499745852264</c:v>
                </c:pt>
                <c:pt idx="738">
                  <c:v>-1.4413470853241535</c:v>
                </c:pt>
                <c:pt idx="739">
                  <c:v>-1.4405438072960175</c:v>
                </c:pt>
                <c:pt idx="740">
                  <c:v>-1.4397401369987906</c:v>
                </c:pt>
                <c:pt idx="741">
                  <c:v>-1.4389360709407173</c:v>
                </c:pt>
                <c:pt idx="742">
                  <c:v>-1.4381316056353044</c:v>
                </c:pt>
                <c:pt idx="743">
                  <c:v>-1.4373267376028191</c:v>
                </c:pt>
                <c:pt idx="744">
                  <c:v>-1.4365214633755539</c:v>
                </c:pt>
                <c:pt idx="745">
                  <c:v>-1.4357157794904156</c:v>
                </c:pt>
                <c:pt idx="746">
                  <c:v>-1.434909682491798</c:v>
                </c:pt>
                <c:pt idx="747">
                  <c:v>-1.4341031689396513</c:v>
                </c:pt>
                <c:pt idx="748">
                  <c:v>-1.4332962353924064</c:v>
                </c:pt>
                <c:pt idx="749">
                  <c:v>-1.4324888784245415</c:v>
                </c:pt>
                <c:pt idx="750">
                  <c:v>-1.4316810946151488</c:v>
                </c:pt>
                <c:pt idx="751">
                  <c:v>-1.4308728805564728</c:v>
                </c:pt>
                <c:pt idx="752">
                  <c:v>-1.4300642328466695</c:v>
                </c:pt>
                <c:pt idx="753">
                  <c:v>-1.4292551480945503</c:v>
                </c:pt>
                <c:pt idx="754">
                  <c:v>-1.4284456229175548</c:v>
                </c:pt>
                <c:pt idx="755">
                  <c:v>-1.4276356539465873</c:v>
                </c:pt>
                <c:pt idx="756">
                  <c:v>-1.4268252378150377</c:v>
                </c:pt>
                <c:pt idx="757">
                  <c:v>-1.4260143711715407</c:v>
                </c:pt>
                <c:pt idx="758">
                  <c:v>-1.4252030506737257</c:v>
                </c:pt>
                <c:pt idx="759">
                  <c:v>-1.4243912729917851</c:v>
                </c:pt>
                <c:pt idx="760">
                  <c:v>-1.4235790348012201</c:v>
                </c:pt>
                <c:pt idx="761">
                  <c:v>-1.4227663327900339</c:v>
                </c:pt>
                <c:pt idx="762">
                  <c:v>-1.4219531636589071</c:v>
                </c:pt>
                <c:pt idx="763">
                  <c:v>-1.4211395241164053</c:v>
                </c:pt>
                <c:pt idx="764">
                  <c:v>-1.4203254108855048</c:v>
                </c:pt>
                <c:pt idx="765">
                  <c:v>-1.419510820694406</c:v>
                </c:pt>
                <c:pt idx="766">
                  <c:v>-1.4186957502890472</c:v>
                </c:pt>
                <c:pt idx="767">
                  <c:v>-1.4178801964239474</c:v>
                </c:pt>
                <c:pt idx="768">
                  <c:v>-1.4170641558612431</c:v>
                </c:pt>
                <c:pt idx="769">
                  <c:v>-1.4162476253819531</c:v>
                </c:pt>
                <c:pt idx="770">
                  <c:v>-1.415430601771857</c:v>
                </c:pt>
                <c:pt idx="771">
                  <c:v>-1.4146130818344986</c:v>
                </c:pt>
                <c:pt idx="772">
                  <c:v>-1.4137950623787914</c:v>
                </c:pt>
                <c:pt idx="773">
                  <c:v>-1.4129765402302434</c:v>
                </c:pt>
                <c:pt idx="774">
                  <c:v>-1.4121575122278285</c:v>
                </c:pt>
                <c:pt idx="775">
                  <c:v>-1.4113379752159791</c:v>
                </c:pt>
                <c:pt idx="776">
                  <c:v>-1.4105179260600114</c:v>
                </c:pt>
                <c:pt idx="777">
                  <c:v>-1.4096973616308062</c:v>
                </c:pt>
                <c:pt idx="778">
                  <c:v>-1.4088762788169391</c:v>
                </c:pt>
                <c:pt idx="779">
                  <c:v>-1.4080546745124405</c:v>
                </c:pt>
                <c:pt idx="780">
                  <c:v>-1.4072325456337182</c:v>
                </c:pt>
                <c:pt idx="781">
                  <c:v>-1.4064098891041188</c:v>
                </c:pt>
                <c:pt idx="782">
                  <c:v>-1.4055867018593984</c:v>
                </c:pt>
                <c:pt idx="783">
                  <c:v>-1.4047629808523214</c:v>
                </c:pt>
                <c:pt idx="784">
                  <c:v>-1.4039387230471148</c:v>
                </c:pt>
                <c:pt idx="785">
                  <c:v>-1.4031139254204024</c:v>
                </c:pt>
                <c:pt idx="786">
                  <c:v>-1.4022885849622198</c:v>
                </c:pt>
                <c:pt idx="787">
                  <c:v>-1.4014626986781322</c:v>
                </c:pt>
                <c:pt idx="788">
                  <c:v>-1.4006362635827578</c:v>
                </c:pt>
                <c:pt idx="789">
                  <c:v>-1.3998092767129187</c:v>
                </c:pt>
                <c:pt idx="790">
                  <c:v>-1.3989817351100788</c:v>
                </c:pt>
                <c:pt idx="791">
                  <c:v>-1.3981536358343896</c:v>
                </c:pt>
                <c:pt idx="792">
                  <c:v>-1.3973249759600894</c:v>
                </c:pt>
                <c:pt idx="793">
                  <c:v>-1.3964957525761075</c:v>
                </c:pt>
                <c:pt idx="794">
                  <c:v>-1.3956659627825745</c:v>
                </c:pt>
                <c:pt idx="795">
                  <c:v>-1.3948356036947751</c:v>
                </c:pt>
                <c:pt idx="796">
                  <c:v>-1.3940046724434711</c:v>
                </c:pt>
                <c:pt idx="797">
                  <c:v>-1.3931731661746833</c:v>
                </c:pt>
                <c:pt idx="798">
                  <c:v>-1.3923410820473288</c:v>
                </c:pt>
                <c:pt idx="799">
                  <c:v>-1.3915084172354446</c:v>
                </c:pt>
                <c:pt idx="800">
                  <c:v>-1.3906751689276331</c:v>
                </c:pt>
                <c:pt idx="801">
                  <c:v>-1.3898413343294802</c:v>
                </c:pt>
                <c:pt idx="802">
                  <c:v>-1.3890069106561498</c:v>
                </c:pt>
                <c:pt idx="803">
                  <c:v>-1.3881718951429831</c:v>
                </c:pt>
                <c:pt idx="804">
                  <c:v>-1.3873362850408868</c:v>
                </c:pt>
                <c:pt idx="805">
                  <c:v>-1.3865000776109797</c:v>
                </c:pt>
                <c:pt idx="806">
                  <c:v>-1.3856632701328178</c:v>
                </c:pt>
                <c:pt idx="807">
                  <c:v>-1.3848258598992498</c:v>
                </c:pt>
                <c:pt idx="808">
                  <c:v>-1.3839878442217843</c:v>
                </c:pt>
                <c:pt idx="809">
                  <c:v>-1.3831492204256879</c:v>
                </c:pt>
                <c:pt idx="810">
                  <c:v>-1.3823099858494452</c:v>
                </c:pt>
                <c:pt idx="811">
                  <c:v>-1.381470137850672</c:v>
                </c:pt>
                <c:pt idx="812">
                  <c:v>-1.3806296738011212</c:v>
                </c:pt>
                <c:pt idx="813">
                  <c:v>-1.3797885910855359</c:v>
                </c:pt>
                <c:pt idx="814">
                  <c:v>-1.3789468871138799</c:v>
                </c:pt>
                <c:pt idx="815">
                  <c:v>-1.378104559298444</c:v>
                </c:pt>
                <c:pt idx="816">
                  <c:v>-1.3772616050765483</c:v>
                </c:pt>
                <c:pt idx="817">
                  <c:v>-1.3764180218989737</c:v>
                </c:pt>
                <c:pt idx="818">
                  <c:v>-1.3755738072328296</c:v>
                </c:pt>
                <c:pt idx="819">
                  <c:v>-1.3747289585620237</c:v>
                </c:pt>
                <c:pt idx="820">
                  <c:v>-1.3738834733840481</c:v>
                </c:pt>
                <c:pt idx="821">
                  <c:v>-1.3730373492156218</c:v>
                </c:pt>
                <c:pt idx="822">
                  <c:v>-1.3721905835862711</c:v>
                </c:pt>
                <c:pt idx="823">
                  <c:v>-1.3713431740475741</c:v>
                </c:pt>
                <c:pt idx="824">
                  <c:v>-1.3704951181609872</c:v>
                </c:pt>
                <c:pt idx="825">
                  <c:v>-1.3696464135070365</c:v>
                </c:pt>
                <c:pt idx="826">
                  <c:v>-1.3687970576833053</c:v>
                </c:pt>
                <c:pt idx="827">
                  <c:v>-1.3679470483058023</c:v>
                </c:pt>
                <c:pt idx="828">
                  <c:v>-1.3670963830021106</c:v>
                </c:pt>
                <c:pt idx="829">
                  <c:v>-1.3662450594194748</c:v>
                </c:pt>
                <c:pt idx="830">
                  <c:v>-1.3653930752218986</c:v>
                </c:pt>
                <c:pt idx="831">
                  <c:v>-1.3645404280909643</c:v>
                </c:pt>
                <c:pt idx="832">
                  <c:v>-1.3636871157209001</c:v>
                </c:pt>
                <c:pt idx="833">
                  <c:v>-1.3628331358306052</c:v>
                </c:pt>
                <c:pt idx="834">
                  <c:v>-1.3619784861426596</c:v>
                </c:pt>
                <c:pt idx="835">
                  <c:v>-1.3611231644104678</c:v>
                </c:pt>
                <c:pt idx="836">
                  <c:v>-1.3602671683975651</c:v>
                </c:pt>
                <c:pt idx="837">
                  <c:v>-1.3594104958840854</c:v>
                </c:pt>
                <c:pt idx="838">
                  <c:v>-1.3585531446701451</c:v>
                </c:pt>
                <c:pt idx="839">
                  <c:v>-1.3576951125700691</c:v>
                </c:pt>
                <c:pt idx="840">
                  <c:v>-1.356836397415407</c:v>
                </c:pt>
                <c:pt idx="841">
                  <c:v>-1.3559769970569509</c:v>
                </c:pt>
                <c:pt idx="842">
                  <c:v>-1.3551169093617346</c:v>
                </c:pt>
                <c:pt idx="843">
                  <c:v>-1.3542561322127085</c:v>
                </c:pt>
                <c:pt idx="844">
                  <c:v>-1.3533946635122791</c:v>
                </c:pt>
                <c:pt idx="845">
                  <c:v>-1.3525325011765648</c:v>
                </c:pt>
                <c:pt idx="846">
                  <c:v>-1.3516696431428024</c:v>
                </c:pt>
                <c:pt idx="847">
                  <c:v>-1.3508060873631207</c:v>
                </c:pt>
                <c:pt idx="848">
                  <c:v>-1.3499418318070173</c:v>
                </c:pt>
                <c:pt idx="849">
                  <c:v>-1.3490768744642216</c:v>
                </c:pt>
                <c:pt idx="850">
                  <c:v>-1.3482112133343711</c:v>
                </c:pt>
                <c:pt idx="851">
                  <c:v>-1.3473448464462365</c:v>
                </c:pt>
                <c:pt idx="852">
                  <c:v>-1.3464777718360761</c:v>
                </c:pt>
                <c:pt idx="853">
                  <c:v>-1.3456099875595591</c:v>
                </c:pt>
                <c:pt idx="854">
                  <c:v>-1.3447414916948386</c:v>
                </c:pt>
                <c:pt idx="855">
                  <c:v>-1.3438722823295031</c:v>
                </c:pt>
                <c:pt idx="856">
                  <c:v>-1.3430023575753569</c:v>
                </c:pt>
                <c:pt idx="857">
                  <c:v>-1.3421317155587142</c:v>
                </c:pt>
                <c:pt idx="858">
                  <c:v>-1.3412603544255979</c:v>
                </c:pt>
                <c:pt idx="859">
                  <c:v>-1.3403882723326759</c:v>
                </c:pt>
                <c:pt idx="860">
                  <c:v>-1.3395154674647261</c:v>
                </c:pt>
                <c:pt idx="861">
                  <c:v>-1.3386419380168844</c:v>
                </c:pt>
                <c:pt idx="862">
                  <c:v>-1.3377676822052216</c:v>
                </c:pt>
                <c:pt idx="863">
                  <c:v>-1.3368926982568929</c:v>
                </c:pt>
                <c:pt idx="864">
                  <c:v>-1.3360169844258394</c:v>
                </c:pt>
                <c:pt idx="865">
                  <c:v>-1.3351405389773991</c:v>
                </c:pt>
                <c:pt idx="866">
                  <c:v>-1.334263360198841</c:v>
                </c:pt>
                <c:pt idx="867">
                  <c:v>-1.3333854463888706</c:v>
                </c:pt>
                <c:pt idx="868">
                  <c:v>-1.3325067958694854</c:v>
                </c:pt>
                <c:pt idx="869">
                  <c:v>-1.33162740697566</c:v>
                </c:pt>
                <c:pt idx="870">
                  <c:v>-1.33074727806759</c:v>
                </c:pt>
                <c:pt idx="871">
                  <c:v>-1.3298664075143132</c:v>
                </c:pt>
                <c:pt idx="872">
                  <c:v>-1.3289847937077031</c:v>
                </c:pt>
                <c:pt idx="873">
                  <c:v>-1.3281024350539581</c:v>
                </c:pt>
                <c:pt idx="874">
                  <c:v>-1.3272193299829227</c:v>
                </c:pt>
                <c:pt idx="875">
                  <c:v>-1.3263354769304962</c:v>
                </c:pt>
                <c:pt idx="876">
                  <c:v>-1.3254508743629616</c:v>
                </c:pt>
                <c:pt idx="877">
                  <c:v>-1.3245655207590492</c:v>
                </c:pt>
                <c:pt idx="878">
                  <c:v>-1.3236794146130086</c:v>
                </c:pt>
                <c:pt idx="879">
                  <c:v>-1.3227925544369659</c:v>
                </c:pt>
                <c:pt idx="880">
                  <c:v>-1.3219049387639252</c:v>
                </c:pt>
                <c:pt idx="881">
                  <c:v>-1.3210165661422792</c:v>
                </c:pt>
                <c:pt idx="882">
                  <c:v>-1.3201274351361514</c:v>
                </c:pt>
                <c:pt idx="883">
                  <c:v>-1.3192375443339679</c:v>
                </c:pt>
                <c:pt idx="884">
                  <c:v>-1.3183468923364035</c:v>
                </c:pt>
                <c:pt idx="885">
                  <c:v>-1.3174554777579339</c:v>
                </c:pt>
                <c:pt idx="886">
                  <c:v>-1.3165632992373746</c:v>
                </c:pt>
                <c:pt idx="887">
                  <c:v>-1.3156703554297164</c:v>
                </c:pt>
                <c:pt idx="888">
                  <c:v>-1.314776645004728</c:v>
                </c:pt>
                <c:pt idx="889">
                  <c:v>-1.3138821666535074</c:v>
                </c:pt>
                <c:pt idx="890">
                  <c:v>-1.3129869190804726</c:v>
                </c:pt>
                <c:pt idx="891">
                  <c:v>-1.3120909010112687</c:v>
                </c:pt>
                <c:pt idx="892">
                  <c:v>-1.3111941111838767</c:v>
                </c:pt>
                <c:pt idx="893">
                  <c:v>-1.3102965483601392</c:v>
                </c:pt>
                <c:pt idx="894">
                  <c:v>-1.3093982113141753</c:v>
                </c:pt>
                <c:pt idx="895">
                  <c:v>-1.3084990988422325</c:v>
                </c:pt>
                <c:pt idx="896">
                  <c:v>-1.3075992097488414</c:v>
                </c:pt>
                <c:pt idx="897">
                  <c:v>-1.3066985428683346</c:v>
                </c:pt>
                <c:pt idx="898">
                  <c:v>-1.3057970970446648</c:v>
                </c:pt>
                <c:pt idx="899">
                  <c:v>-1.3048948711401014</c:v>
                </c:pt>
                <c:pt idx="900">
                  <c:v>-1.3039918640322363</c:v>
                </c:pt>
                <c:pt idx="901">
                  <c:v>-1.3030880746203297</c:v>
                </c:pt>
                <c:pt idx="902">
                  <c:v>-1.3021835018185788</c:v>
                </c:pt>
                <c:pt idx="903">
                  <c:v>-1.3012781445621724</c:v>
                </c:pt>
                <c:pt idx="904">
                  <c:v>-1.3003720017928897</c:v>
                </c:pt>
                <c:pt idx="905">
                  <c:v>-1.2994650724801109</c:v>
                </c:pt>
                <c:pt idx="906">
                  <c:v>-1.2985573556072816</c:v>
                </c:pt>
                <c:pt idx="907">
                  <c:v>-1.2976488501729992</c:v>
                </c:pt>
                <c:pt idx="908">
                  <c:v>-1.2967395551947321</c:v>
                </c:pt>
                <c:pt idx="909">
                  <c:v>-1.2958294697063777</c:v>
                </c:pt>
                <c:pt idx="910">
                  <c:v>-1.2949185927575764</c:v>
                </c:pt>
                <c:pt idx="911">
                  <c:v>-1.2940069234185478</c:v>
                </c:pt>
                <c:pt idx="912">
                  <c:v>-1.2930944607748887</c:v>
                </c:pt>
                <c:pt idx="913">
                  <c:v>-1.2921812039249851</c:v>
                </c:pt>
                <c:pt idx="914">
                  <c:v>-1.291267151987245</c:v>
                </c:pt>
                <c:pt idx="915">
                  <c:v>-1.2903523041001299</c:v>
                </c:pt>
                <c:pt idx="916">
                  <c:v>-1.289436659413155</c:v>
                </c:pt>
                <c:pt idx="917">
                  <c:v>-1.288520217096643</c:v>
                </c:pt>
                <c:pt idx="918">
                  <c:v>-1.2876029763352408</c:v>
                </c:pt>
                <c:pt idx="919">
                  <c:v>-1.2866849363300359</c:v>
                </c:pt>
                <c:pt idx="920">
                  <c:v>-1.2857660963017135</c:v>
                </c:pt>
                <c:pt idx="921">
                  <c:v>-1.2848464554842594</c:v>
                </c:pt>
                <c:pt idx="922">
                  <c:v>-1.2839260131294681</c:v>
                </c:pt>
                <c:pt idx="923">
                  <c:v>-1.2830047685042243</c:v>
                </c:pt>
                <c:pt idx="924">
                  <c:v>-1.2820827208965451</c:v>
                </c:pt>
                <c:pt idx="925">
                  <c:v>-1.281159869604805</c:v>
                </c:pt>
                <c:pt idx="926">
                  <c:v>-1.2802362139489274</c:v>
                </c:pt>
                <c:pt idx="927">
                  <c:v>-1.2793117532584659</c:v>
                </c:pt>
                <c:pt idx="928">
                  <c:v>-1.2783864868853723</c:v>
                </c:pt>
                <c:pt idx="929">
                  <c:v>-1.2774604141976855</c:v>
                </c:pt>
                <c:pt idx="930">
                  <c:v>-1.2765335345754951</c:v>
                </c:pt>
                <c:pt idx="931">
                  <c:v>-1.2756058474179199</c:v>
                </c:pt>
                <c:pt idx="932">
                  <c:v>-1.2746773521391406</c:v>
                </c:pt>
                <c:pt idx="933">
                  <c:v>-1.273748048171728</c:v>
                </c:pt>
                <c:pt idx="934">
                  <c:v>-1.272817934959096</c:v>
                </c:pt>
                <c:pt idx="935">
                  <c:v>-1.2718870119634167</c:v>
                </c:pt>
                <c:pt idx="936">
                  <c:v>-1.2709552786653644</c:v>
                </c:pt>
                <c:pt idx="937">
                  <c:v>-1.2700227345584754</c:v>
                </c:pt>
                <c:pt idx="938">
                  <c:v>-1.2690893791534226</c:v>
                </c:pt>
                <c:pt idx="939">
                  <c:v>-1.2681552119764856</c:v>
                </c:pt>
                <c:pt idx="940">
                  <c:v>-1.2672202325633053</c:v>
                </c:pt>
                <c:pt idx="941">
                  <c:v>-1.266284440476271</c:v>
                </c:pt>
                <c:pt idx="942">
                  <c:v>-1.2653478352867507</c:v>
                </c:pt>
                <c:pt idx="943">
                  <c:v>-1.2644104165816175</c:v>
                </c:pt>
                <c:pt idx="944">
                  <c:v>-1.263472183963875</c:v>
                </c:pt>
                <c:pt idx="945">
                  <c:v>-1.2625331370560231</c:v>
                </c:pt>
                <c:pt idx="946">
                  <c:v>-1.2615932754857631</c:v>
                </c:pt>
                <c:pt idx="947">
                  <c:v>-1.2606525989068156</c:v>
                </c:pt>
                <c:pt idx="948">
                  <c:v>-1.2597111069828224</c:v>
                </c:pt>
                <c:pt idx="949">
                  <c:v>-1.2587687993949332</c:v>
                </c:pt>
                <c:pt idx="950">
                  <c:v>-1.2578256758344271</c:v>
                </c:pt>
                <c:pt idx="951">
                  <c:v>-1.2568817360147415</c:v>
                </c:pt>
                <c:pt idx="952">
                  <c:v>-1.2559369796566453</c:v>
                </c:pt>
                <c:pt idx="953">
                  <c:v>-1.2549914065063159</c:v>
                </c:pt>
                <c:pt idx="954">
                  <c:v>-1.2540450163124188</c:v>
                </c:pt>
                <c:pt idx="955">
                  <c:v>-1.2530978088487581</c:v>
                </c:pt>
                <c:pt idx="956">
                  <c:v>-1.2521497838980209</c:v>
                </c:pt>
                <c:pt idx="957">
                  <c:v>-1.251200941255298</c:v>
                </c:pt>
                <c:pt idx="958">
                  <c:v>-1.2502512807394566</c:v>
                </c:pt>
                <c:pt idx="959">
                  <c:v>-1.2493008021758873</c:v>
                </c:pt>
                <c:pt idx="960">
                  <c:v>-1.248349505406408</c:v>
                </c:pt>
                <c:pt idx="961">
                  <c:v>-1.2473973902896489</c:v>
                </c:pt>
                <c:pt idx="962">
                  <c:v>-1.2464444566979229</c:v>
                </c:pt>
                <c:pt idx="963">
                  <c:v>-1.2454907045120294</c:v>
                </c:pt>
                <c:pt idx="964">
                  <c:v>-1.2445361336390999</c:v>
                </c:pt>
                <c:pt idx="965">
                  <c:v>-1.2435807439858253</c:v>
                </c:pt>
                <c:pt idx="966">
                  <c:v>-1.2426245354857266</c:v>
                </c:pt>
                <c:pt idx="967">
                  <c:v>-1.2416675080765169</c:v>
                </c:pt>
                <c:pt idx="968">
                  <c:v>-1.2407096617193436</c:v>
                </c:pt>
                <c:pt idx="969">
                  <c:v>-1.2397509963785383</c:v>
                </c:pt>
                <c:pt idx="970">
                  <c:v>-1.2387915120418787</c:v>
                </c:pt>
                <c:pt idx="971">
                  <c:v>-1.2378312087073051</c:v>
                </c:pt>
                <c:pt idx="972">
                  <c:v>-1.2368700863811122</c:v>
                </c:pt>
                <c:pt idx="973">
                  <c:v>-1.2359081450929157</c:v>
                </c:pt>
                <c:pt idx="974">
                  <c:v>-1.2349453848778029</c:v>
                </c:pt>
                <c:pt idx="975">
                  <c:v>-1.233981805793315</c:v>
                </c:pt>
                <c:pt idx="976">
                  <c:v>-1.233017407897687</c:v>
                </c:pt>
                <c:pt idx="977">
                  <c:v>-1.2320521912740241</c:v>
                </c:pt>
                <c:pt idx="978">
                  <c:v>-1.2310861560131088</c:v>
                </c:pt>
                <c:pt idx="979">
                  <c:v>-1.2301193022201127</c:v>
                </c:pt>
                <c:pt idx="980">
                  <c:v>-1.2291516300115848</c:v>
                </c:pt>
                <c:pt idx="981">
                  <c:v>-1.2281831395202931</c:v>
                </c:pt>
                <c:pt idx="982">
                  <c:v>-1.227213830892216</c:v>
                </c:pt>
                <c:pt idx="983">
                  <c:v>-1.2262437042815564</c:v>
                </c:pt>
                <c:pt idx="984">
                  <c:v>-1.2252727598597821</c:v>
                </c:pt>
                <c:pt idx="985">
                  <c:v>-1.2243009978101735</c:v>
                </c:pt>
                <c:pt idx="986">
                  <c:v>-1.2233284183289261</c:v>
                </c:pt>
                <c:pt idx="987">
                  <c:v>-1.2223550216193007</c:v>
                </c:pt>
                <c:pt idx="988">
                  <c:v>-1.2213808079047768</c:v>
                </c:pt>
                <c:pt idx="989">
                  <c:v>-1.2204057774201931</c:v>
                </c:pt>
                <c:pt idx="990">
                  <c:v>-1.2194299304078742</c:v>
                </c:pt>
                <c:pt idx="991">
                  <c:v>-1.2184532671273955</c:v>
                </c:pt>
                <c:pt idx="992">
                  <c:v>-1.2174757878476452</c:v>
                </c:pt>
                <c:pt idx="993">
                  <c:v>-1.2164974928523447</c:v>
                </c:pt>
                <c:pt idx="994">
                  <c:v>-1.2155183824354183</c:v>
                </c:pt>
                <c:pt idx="995">
                  <c:v>-1.2145384569027728</c:v>
                </c:pt>
                <c:pt idx="996">
                  <c:v>-1.2135577165723621</c:v>
                </c:pt>
                <c:pt idx="997">
                  <c:v>-1.2125761617705719</c:v>
                </c:pt>
                <c:pt idx="998">
                  <c:v>-1.2115937928425842</c:v>
                </c:pt>
                <c:pt idx="999">
                  <c:v>-1.2106106101451239</c:v>
                </c:pt>
                <c:pt idx="1000">
                  <c:v>-1.2096266140364067</c:v>
                </c:pt>
                <c:pt idx="1001">
                  <c:v>-1.2086418049017067</c:v>
                </c:pt>
                <c:pt idx="1002">
                  <c:v>-1.2076561831193882</c:v>
                </c:pt>
                <c:pt idx="1003">
                  <c:v>-1.2066697490936422</c:v>
                </c:pt>
                <c:pt idx="1004">
                  <c:v>-1.2056825032358611</c:v>
                </c:pt>
                <c:pt idx="1005">
                  <c:v>-1.2046944459673707</c:v>
                </c:pt>
                <c:pt idx="1006">
                  <c:v>-1.2037055777184085</c:v>
                </c:pt>
                <c:pt idx="1007">
                  <c:v>-1.2027158989388644</c:v>
                </c:pt>
                <c:pt idx="1008">
                  <c:v>-1.2017254100781187</c:v>
                </c:pt>
                <c:pt idx="1009">
                  <c:v>-1.2007341116049903</c:v>
                </c:pt>
                <c:pt idx="1010">
                  <c:v>-1.1997420039963433</c:v>
                </c:pt>
                <c:pt idx="1011">
                  <c:v>-1.1987490877390146</c:v>
                </c:pt>
                <c:pt idx="1012">
                  <c:v>-1.197755363335876</c:v>
                </c:pt>
                <c:pt idx="1013">
                  <c:v>-1.1967608312849762</c:v>
                </c:pt>
                <c:pt idx="1014">
                  <c:v>-1.1957654921163874</c:v>
                </c:pt>
                <c:pt idx="1015">
                  <c:v>-1.1947693463513225</c:v>
                </c:pt>
                <c:pt idx="1016">
                  <c:v>-1.1937723945386942</c:v>
                </c:pt>
                <c:pt idx="1017">
                  <c:v>-1.1927746372225005</c:v>
                </c:pt>
                <c:pt idx="1018">
                  <c:v>-1.1917760749669846</c:v>
                </c:pt>
                <c:pt idx="1019">
                  <c:v>-1.1907767083408567</c:v>
                </c:pt>
                <c:pt idx="1020">
                  <c:v>-1.1897765379235836</c:v>
                </c:pt>
                <c:pt idx="1021">
                  <c:v>-1.1887755643067517</c:v>
                </c:pt>
                <c:pt idx="1022">
                  <c:v>-1.1877737880874357</c:v>
                </c:pt>
                <c:pt idx="1023">
                  <c:v>-1.1867712098849492</c:v>
                </c:pt>
                <c:pt idx="1024">
                  <c:v>-1.1857678303111874</c:v>
                </c:pt>
                <c:pt idx="1025">
                  <c:v>-1.1847636499987655</c:v>
                </c:pt>
                <c:pt idx="1026">
                  <c:v>-1.1837586695854863</c:v>
                </c:pt>
                <c:pt idx="1027">
                  <c:v>-1.1827528897201507</c:v>
                </c:pt>
                <c:pt idx="1028">
                  <c:v>-1.1817463110633972</c:v>
                </c:pt>
                <c:pt idx="1029">
                  <c:v>-1.1807389342756971</c:v>
                </c:pt>
                <c:pt idx="1030">
                  <c:v>-1.1797307600361033</c:v>
                </c:pt>
                <c:pt idx="1031">
                  <c:v>-1.1787217890318757</c:v>
                </c:pt>
                <c:pt idx="1032">
                  <c:v>-1.1777120219567623</c:v>
                </c:pt>
                <c:pt idx="1033">
                  <c:v>-1.1767014595126297</c:v>
                </c:pt>
                <c:pt idx="1034">
                  <c:v>-1.1756901024117021</c:v>
                </c:pt>
                <c:pt idx="1035">
                  <c:v>-1.1746779513775887</c:v>
                </c:pt>
                <c:pt idx="1036">
                  <c:v>-1.1736650071381023</c:v>
                </c:pt>
                <c:pt idx="1037">
                  <c:v>-1.172651270428789</c:v>
                </c:pt>
                <c:pt idx="1038">
                  <c:v>-1.1716367419973022</c:v>
                </c:pt>
                <c:pt idx="1039">
                  <c:v>-1.1706214226041542</c:v>
                </c:pt>
                <c:pt idx="1040">
                  <c:v>-1.1696053130081685</c:v>
                </c:pt>
                <c:pt idx="1041">
                  <c:v>-1.1685884139797929</c:v>
                </c:pt>
                <c:pt idx="1042">
                  <c:v>-1.1675707263001756</c:v>
                </c:pt>
                <c:pt idx="1043">
                  <c:v>-1.1665522507622581</c:v>
                </c:pt>
                <c:pt idx="1044">
                  <c:v>-1.1655329881515675</c:v>
                </c:pt>
                <c:pt idx="1045">
                  <c:v>-1.164512939283926</c:v>
                </c:pt>
                <c:pt idx="1046">
                  <c:v>-1.1634921049610303</c:v>
                </c:pt>
                <c:pt idx="1047">
                  <c:v>-1.1624704860120902</c:v>
                </c:pt>
                <c:pt idx="1048">
                  <c:v>-1.1614480832551324</c:v>
                </c:pt>
                <c:pt idx="1049">
                  <c:v>-1.1604248975301656</c:v>
                </c:pt>
                <c:pt idx="1050">
                  <c:v>-1.1594009296784216</c:v>
                </c:pt>
                <c:pt idx="1051">
                  <c:v>-1.1583761805488073</c:v>
                </c:pt>
                <c:pt idx="1052">
                  <c:v>-1.1573506510048082</c:v>
                </c:pt>
                <c:pt idx="1053">
                  <c:v>-1.1563243418989413</c:v>
                </c:pt>
                <c:pt idx="1054">
                  <c:v>-1.1552972541132807</c:v>
                </c:pt>
                <c:pt idx="1055">
                  <c:v>-1.1542693885232618</c:v>
                </c:pt>
                <c:pt idx="1056">
                  <c:v>-1.1532407460124692</c:v>
                </c:pt>
                <c:pt idx="1057">
                  <c:v>-1.1522113274744565</c:v>
                </c:pt>
                <c:pt idx="1058">
                  <c:v>-1.1511811338123752</c:v>
                </c:pt>
                <c:pt idx="1059">
                  <c:v>-1.1501501659284066</c:v>
                </c:pt>
                <c:pt idx="1060">
                  <c:v>-1.1491184247331616</c:v>
                </c:pt>
                <c:pt idx="1061">
                  <c:v>-1.1480859111518438</c:v>
                </c:pt>
                <c:pt idx="1062">
                  <c:v>-1.1470526261118763</c:v>
                </c:pt>
                <c:pt idx="1063">
                  <c:v>-1.1460185705376813</c:v>
                </c:pt>
                <c:pt idx="1064">
                  <c:v>-1.1449837453773424</c:v>
                </c:pt>
                <c:pt idx="1065">
                  <c:v>-1.1439481515646768</c:v>
                </c:pt>
                <c:pt idx="1066">
                  <c:v>-1.1429117900626773</c:v>
                </c:pt>
                <c:pt idx="1067">
                  <c:v>-1.1418746618203774</c:v>
                </c:pt>
                <c:pt idx="1068">
                  <c:v>-1.1408367678040685</c:v>
                </c:pt>
                <c:pt idx="1069">
                  <c:v>-1.1397981089852807</c:v>
                </c:pt>
                <c:pt idx="1070">
                  <c:v>-1.138758686336685</c:v>
                </c:pt>
                <c:pt idx="1071">
                  <c:v>-1.1377185008410544</c:v>
                </c:pt>
                <c:pt idx="1072">
                  <c:v>-1.1366775534822402</c:v>
                </c:pt>
                <c:pt idx="1073">
                  <c:v>-1.1356358452555386</c:v>
                </c:pt>
                <c:pt idx="1074">
                  <c:v>-1.1345933771529002</c:v>
                </c:pt>
                <c:pt idx="1075">
                  <c:v>-1.1335501501862189</c:v>
                </c:pt>
                <c:pt idx="1076">
                  <c:v>-1.1325061653596391</c:v>
                </c:pt>
                <c:pt idx="1077">
                  <c:v>-1.1314614236834628</c:v>
                </c:pt>
                <c:pt idx="1078">
                  <c:v>-1.1304159261782203</c:v>
                </c:pt>
                <c:pt idx="1079">
                  <c:v>-1.1293696738749879</c:v>
                </c:pt>
                <c:pt idx="1080">
                  <c:v>-1.1283226677953073</c:v>
                </c:pt>
                <c:pt idx="1081">
                  <c:v>-1.1272749089775156</c:v>
                </c:pt>
                <c:pt idx="1082">
                  <c:v>-1.1262263984601497</c:v>
                </c:pt>
                <c:pt idx="1083">
                  <c:v>-1.1251771372815922</c:v>
                </c:pt>
                <c:pt idx="1084">
                  <c:v>-1.1241271264958965</c:v>
                </c:pt>
                <c:pt idx="1085">
                  <c:v>-1.123076367156322</c:v>
                </c:pt>
                <c:pt idx="1086">
                  <c:v>-1.1220248603188878</c:v>
                </c:pt>
                <c:pt idx="1087">
                  <c:v>-1.1209726070449935</c:v>
                </c:pt>
                <c:pt idx="1088">
                  <c:v>-1.1199196084042851</c:v>
                </c:pt>
                <c:pt idx="1089">
                  <c:v>-1.1188658654606525</c:v>
                </c:pt>
                <c:pt idx="1090">
                  <c:v>-1.1178113792989173</c:v>
                </c:pt>
                <c:pt idx="1091">
                  <c:v>-1.1167561509894346</c:v>
                </c:pt>
                <c:pt idx="1092">
                  <c:v>-1.1157001816248715</c:v>
                </c:pt>
                <c:pt idx="1093">
                  <c:v>-1.1146434722819216</c:v>
                </c:pt>
                <c:pt idx="1094">
                  <c:v>-1.1135860240591771</c:v>
                </c:pt>
                <c:pt idx="1095">
                  <c:v>-1.1125278380495316</c:v>
                </c:pt>
                <c:pt idx="1096">
                  <c:v>-1.111468915347273</c:v>
                </c:pt>
                <c:pt idx="1097">
                  <c:v>-1.1104092570626314</c:v>
                </c:pt>
                <c:pt idx="1098">
                  <c:v>-1.1093488643015892</c:v>
                </c:pt>
                <c:pt idx="1099">
                  <c:v>-1.1082877381660516</c:v>
                </c:pt>
                <c:pt idx="1100">
                  <c:v>-1.107225879774973</c:v>
                </c:pt>
                <c:pt idx="1101">
                  <c:v>-1.1061632902402774</c:v>
                </c:pt>
                <c:pt idx="1102">
                  <c:v>-1.1050999706873881</c:v>
                </c:pt>
                <c:pt idx="1103">
                  <c:v>-1.1040359222378613</c:v>
                </c:pt>
                <c:pt idx="1104">
                  <c:v>-1.1029711460158556</c:v>
                </c:pt>
                <c:pt idx="1105">
                  <c:v>-1.1019056431500336</c:v>
                </c:pt>
                <c:pt idx="1106">
                  <c:v>-1.1008394147708642</c:v>
                </c:pt>
                <c:pt idx="1107">
                  <c:v>-1.0997724620212628</c:v>
                </c:pt>
                <c:pt idx="1108">
                  <c:v>-1.0987047860293533</c:v>
                </c:pt>
                <c:pt idx="1109">
                  <c:v>-1.097636387944716</c:v>
                </c:pt>
                <c:pt idx="1110">
                  <c:v>-1.0965672689002504</c:v>
                </c:pt>
                <c:pt idx="1111">
                  <c:v>-1.0954974300545879</c:v>
                </c:pt>
                <c:pt idx="1112">
                  <c:v>-1.094426872547493</c:v>
                </c:pt>
                <c:pt idx="1113">
                  <c:v>-1.0933555975342859</c:v>
                </c:pt>
                <c:pt idx="1114">
                  <c:v>-1.0922836061589365</c:v>
                </c:pt>
                <c:pt idx="1115">
                  <c:v>-1.0912108995916034</c:v>
                </c:pt>
                <c:pt idx="1116">
                  <c:v>-1.0901374789766802</c:v>
                </c:pt>
                <c:pt idx="1117">
                  <c:v>-1.0890633454835883</c:v>
                </c:pt>
                <c:pt idx="1118">
                  <c:v>-1.0879885002662846</c:v>
                </c:pt>
                <c:pt idx="1119">
                  <c:v>-1.0869129444994066</c:v>
                </c:pt>
                <c:pt idx="1120">
                  <c:v>-1.0858366793369387</c:v>
                </c:pt>
                <c:pt idx="1121">
                  <c:v>-1.0847597059593732</c:v>
                </c:pt>
                <c:pt idx="1122">
                  <c:v>-1.0836820255266071</c:v>
                </c:pt>
                <c:pt idx="1123">
                  <c:v>-1.082603639219502</c:v>
                </c:pt>
                <c:pt idx="1124">
                  <c:v>-1.0815245482020628</c:v>
                </c:pt>
                <c:pt idx="1125">
                  <c:v>-1.0804447536509558</c:v>
                </c:pt>
                <c:pt idx="1126">
                  <c:v>-1.079364256747839</c:v>
                </c:pt>
                <c:pt idx="1127">
                  <c:v>-1.0782830586629979</c:v>
                </c:pt>
                <c:pt idx="1128">
                  <c:v>-1.0772011605819818</c:v>
                </c:pt>
                <c:pt idx="1129">
                  <c:v>-1.0761185636827513</c:v>
                </c:pt>
                <c:pt idx="1130">
                  <c:v>-1.0750352691461811</c:v>
                </c:pt>
                <c:pt idx="1131">
                  <c:v>-1.073951278159341</c:v>
                </c:pt>
                <c:pt idx="1132">
                  <c:v>-1.0728665919004756</c:v>
                </c:pt>
                <c:pt idx="1133">
                  <c:v>-1.0717812115580765</c:v>
                </c:pt>
                <c:pt idx="1134">
                  <c:v>-1.0706951383193415</c:v>
                </c:pt>
                <c:pt idx="1135">
                  <c:v>-1.0696083733659127</c:v>
                </c:pt>
                <c:pt idx="1136">
                  <c:v>-1.0685209178880988</c:v>
                </c:pt>
                <c:pt idx="1137">
                  <c:v>-1.067432773080971</c:v>
                </c:pt>
                <c:pt idx="1138">
                  <c:v>-1.0663439401255039</c:v>
                </c:pt>
                <c:pt idx="1139">
                  <c:v>-1.0652544202104</c:v>
                </c:pt>
                <c:pt idx="1140">
                  <c:v>-1.0641642145343262</c:v>
                </c:pt>
                <c:pt idx="1141">
                  <c:v>-1.0630733242833439</c:v>
                </c:pt>
                <c:pt idx="1142">
                  <c:v>-1.0619817506491418</c:v>
                </c:pt>
                <c:pt idx="1143">
                  <c:v>-1.0608894948272312</c:v>
                </c:pt>
                <c:pt idx="1144">
                  <c:v>-1.0597965580041553</c:v>
                </c:pt>
                <c:pt idx="1145">
                  <c:v>-1.0587029413775151</c:v>
                </c:pt>
                <c:pt idx="1146">
                  <c:v>-1.0576086461345802</c:v>
                </c:pt>
                <c:pt idx="1147">
                  <c:v>-1.056513673467038</c:v>
                </c:pt>
                <c:pt idx="1148">
                  <c:v>-1.0554180245796376</c:v>
                </c:pt>
                <c:pt idx="1149">
                  <c:v>-1.0543217006506098</c:v>
                </c:pt>
                <c:pt idx="1150">
                  <c:v>-1.0532247028802255</c:v>
                </c:pt>
                <c:pt idx="1151">
                  <c:v>-1.0521270324607714</c:v>
                </c:pt>
                <c:pt idx="1152">
                  <c:v>-1.0510286905868638</c:v>
                </c:pt>
                <c:pt idx="1153">
                  <c:v>-1.0499296784414081</c:v>
                </c:pt>
                <c:pt idx="1154">
                  <c:v>-1.0488299972293518</c:v>
                </c:pt>
                <c:pt idx="1155">
                  <c:v>-1.0477296481312841</c:v>
                </c:pt>
                <c:pt idx="1156">
                  <c:v>-1.0466286323456595</c:v>
                </c:pt>
                <c:pt idx="1157">
                  <c:v>-1.0455269510551557</c:v>
                </c:pt>
                <c:pt idx="1158">
                  <c:v>-1.0444246054562361</c:v>
                </c:pt>
                <c:pt idx="1159">
                  <c:v>-1.0433215967390983</c:v>
                </c:pt>
                <c:pt idx="1160">
                  <c:v>-1.0422179260910098</c:v>
                </c:pt>
                <c:pt idx="1161">
                  <c:v>-1.0411135946939822</c:v>
                </c:pt>
                <c:pt idx="1162">
                  <c:v>-1.0400086037489835</c:v>
                </c:pt>
                <c:pt idx="1163">
                  <c:v>-1.0389029544262436</c:v>
                </c:pt>
                <c:pt idx="1164">
                  <c:v>-1.0377966479261214</c:v>
                </c:pt>
                <c:pt idx="1165">
                  <c:v>-1.0366896854214307</c:v>
                </c:pt>
                <c:pt idx="1166">
                  <c:v>-1.0355820681027961</c:v>
                </c:pt>
                <c:pt idx="1167">
                  <c:v>-1.0344737971522275</c:v>
                </c:pt>
                <c:pt idx="1168">
                  <c:v>-1.0333648737499463</c:v>
                </c:pt>
                <c:pt idx="1169">
                  <c:v>-1.0322552990749641</c:v>
                </c:pt>
                <c:pt idx="1170">
                  <c:v>-1.0311450743147064</c:v>
                </c:pt>
                <c:pt idx="1171">
                  <c:v>-1.0300342006334775</c:v>
                </c:pt>
                <c:pt idx="1172">
                  <c:v>-1.0289226792161157</c:v>
                </c:pt>
                <c:pt idx="1173">
                  <c:v>-1.0278105112426419</c:v>
                </c:pt>
                <c:pt idx="1174">
                  <c:v>-1.0266976978715214</c:v>
                </c:pt>
                <c:pt idx="1175">
                  <c:v>-1.0255842402942417</c:v>
                </c:pt>
                <c:pt idx="1176">
                  <c:v>-1.024470139662631</c:v>
                </c:pt>
                <c:pt idx="1177">
                  <c:v>-1.0233553971631331</c:v>
                </c:pt>
                <c:pt idx="1178">
                  <c:v>-1.0222400139518539</c:v>
                </c:pt>
                <c:pt idx="1179">
                  <c:v>-1.0211239911953687</c:v>
                </c:pt>
                <c:pt idx="1180">
                  <c:v>-1.0200073300637105</c:v>
                </c:pt>
                <c:pt idx="1181">
                  <c:v>-1.0188900317124578</c:v>
                </c:pt>
                <c:pt idx="1182">
                  <c:v>-1.0177720973098499</c:v>
                </c:pt>
                <c:pt idx="1183">
                  <c:v>-1.0166535280122049</c:v>
                </c:pt>
                <c:pt idx="1184">
                  <c:v>-1.0155343249702706</c:v>
                </c:pt>
                <c:pt idx="1185">
                  <c:v>-1.0144144893439153</c:v>
                </c:pt>
                <c:pt idx="1186">
                  <c:v>-1.0132940222864877</c:v>
                </c:pt>
                <c:pt idx="1187">
                  <c:v>-1.0121729249502263</c:v>
                </c:pt>
                <c:pt idx="1188">
                  <c:v>-1.011051198474608</c:v>
                </c:pt>
                <c:pt idx="1189">
                  <c:v>-1.0099288440216081</c:v>
                </c:pt>
                <c:pt idx="1190">
                  <c:v>-1.0088058627185097</c:v>
                </c:pt>
                <c:pt idx="1191">
                  <c:v>-1.0076822557219143</c:v>
                </c:pt>
                <c:pt idx="1192">
                  <c:v>-1.0065580241587377</c:v>
                </c:pt>
                <c:pt idx="1193">
                  <c:v>-1.0054331691740992</c:v>
                </c:pt>
                <c:pt idx="1194">
                  <c:v>-1.0043076919017195</c:v>
                </c:pt>
                <c:pt idx="1195">
                  <c:v>-1.0031815934830532</c:v>
                </c:pt>
                <c:pt idx="1196">
                  <c:v>-1.0020548750302209</c:v>
                </c:pt>
                <c:pt idx="1197">
                  <c:v>-1.0009275376810509</c:v>
                </c:pt>
                <c:pt idx="1198">
                  <c:v>-0.99979958255917745</c:v>
                </c:pt>
                <c:pt idx="1199">
                  <c:v>-0.99867101078449338</c:v>
                </c:pt>
                <c:pt idx="1200">
                  <c:v>-0.99754182348705511</c:v>
                </c:pt>
                <c:pt idx="1201">
                  <c:v>-0.99641202176981825</c:v>
                </c:pt>
                <c:pt idx="1202">
                  <c:v>-0.99528160675748067</c:v>
                </c:pt>
                <c:pt idx="1203">
                  <c:v>-0.99415057955652131</c:v>
                </c:pt>
                <c:pt idx="1204">
                  <c:v>-0.99301894128088186</c:v>
                </c:pt>
                <c:pt idx="1205">
                  <c:v>-0.99188669303454002</c:v>
                </c:pt>
                <c:pt idx="1206">
                  <c:v>-0.99075383591610255</c:v>
                </c:pt>
                <c:pt idx="1207">
                  <c:v>-0.98962037103355593</c:v>
                </c:pt>
                <c:pt idx="1208">
                  <c:v>-0.98848629948203914</c:v>
                </c:pt>
                <c:pt idx="1209">
                  <c:v>-0.98735162235076546</c:v>
                </c:pt>
                <c:pt idx="1210">
                  <c:v>-0.98621634074021802</c:v>
                </c:pt>
                <c:pt idx="1211">
                  <c:v>-0.98508045572743042</c:v>
                </c:pt>
                <c:pt idx="1212">
                  <c:v>-0.98394396840860865</c:v>
                </c:pt>
                <c:pt idx="1213">
                  <c:v>-0.98280687986709681</c:v>
                </c:pt>
                <c:pt idx="1214">
                  <c:v>-0.98166919116520646</c:v>
                </c:pt>
                <c:pt idx="1215">
                  <c:v>-0.98053090339357241</c:v>
                </c:pt>
                <c:pt idx="1216">
                  <c:v>-0.97939201763029482</c:v>
                </c:pt>
                <c:pt idx="1217">
                  <c:v>-0.9782525349325415</c:v>
                </c:pt>
                <c:pt idx="1218">
                  <c:v>-0.97711245636499744</c:v>
                </c:pt>
                <c:pt idx="1219">
                  <c:v>-0.97597178300150011</c:v>
                </c:pt>
                <c:pt idx="1220">
                  <c:v>-0.97483051589347514</c:v>
                </c:pt>
                <c:pt idx="1221">
                  <c:v>-0.97368865609867383</c:v>
                </c:pt>
                <c:pt idx="1222">
                  <c:v>-0.97254620468044473</c:v>
                </c:pt>
                <c:pt idx="1223">
                  <c:v>-0.97140316266834414</c:v>
                </c:pt>
                <c:pt idx="1224">
                  <c:v>-0.9702595311221397</c:v>
                </c:pt>
                <c:pt idx="1225">
                  <c:v>-0.96911531107943105</c:v>
                </c:pt>
                <c:pt idx="1226">
                  <c:v>-0.96797050358330239</c:v>
                </c:pt>
                <c:pt idx="1227">
                  <c:v>-0.96682510966471691</c:v>
                </c:pt>
                <c:pt idx="1228">
                  <c:v>-0.96567913036208297</c:v>
                </c:pt>
                <c:pt idx="1229">
                  <c:v>-0.96453256669247966</c:v>
                </c:pt>
                <c:pt idx="1230">
                  <c:v>-0.96338541969053604</c:v>
                </c:pt>
                <c:pt idx="1231">
                  <c:v>-0.96223769037165352</c:v>
                </c:pt>
                <c:pt idx="1232">
                  <c:v>-0.9610893797612523</c:v>
                </c:pt>
                <c:pt idx="1233">
                  <c:v>-0.95994048886262617</c:v>
                </c:pt>
                <c:pt idx="1234">
                  <c:v>-0.95879101869150407</c:v>
                </c:pt>
                <c:pt idx="1235">
                  <c:v>-0.95764097024609207</c:v>
                </c:pt>
                <c:pt idx="1236">
                  <c:v>-0.95649034454180593</c:v>
                </c:pt>
                <c:pt idx="1237">
                  <c:v>-0.95533914256774299</c:v>
                </c:pt>
                <c:pt idx="1238">
                  <c:v>-0.95418736532164028</c:v>
                </c:pt>
                <c:pt idx="1239">
                  <c:v>-0.95303501379549449</c:v>
                </c:pt>
                <c:pt idx="1240">
                  <c:v>-0.9518820889728461</c:v>
                </c:pt>
                <c:pt idx="1241">
                  <c:v>-0.95072859183840064</c:v>
                </c:pt>
                <c:pt idx="1242">
                  <c:v>-0.94957452337477533</c:v>
                </c:pt>
                <c:pt idx="1243">
                  <c:v>-0.94841988455162674</c:v>
                </c:pt>
                <c:pt idx="1244">
                  <c:v>-0.94726467635006517</c:v>
                </c:pt>
                <c:pt idx="1245">
                  <c:v>-0.94610889972265189</c:v>
                </c:pt>
                <c:pt idx="1246">
                  <c:v>-0.94495255564749858</c:v>
                </c:pt>
                <c:pt idx="1247">
                  <c:v>-0.94379564507196501</c:v>
                </c:pt>
                <c:pt idx="1248">
                  <c:v>-0.94263816896096109</c:v>
                </c:pt>
                <c:pt idx="1249">
                  <c:v>-0.94148012825840699</c:v>
                </c:pt>
                <c:pt idx="1250">
                  <c:v>-0.94032152391696311</c:v>
                </c:pt>
                <c:pt idx="1251">
                  <c:v>-0.93916235688067851</c:v>
                </c:pt>
                <c:pt idx="1252">
                  <c:v>-0.93800262808488966</c:v>
                </c:pt>
                <c:pt idx="1253">
                  <c:v>-0.93684233846584286</c:v>
                </c:pt>
                <c:pt idx="1254">
                  <c:v>-0.93568148895572067</c:v>
                </c:pt>
                <c:pt idx="1255">
                  <c:v>-0.93452008048220081</c:v>
                </c:pt>
                <c:pt idx="1256">
                  <c:v>-0.93335811396329638</c:v>
                </c:pt>
                <c:pt idx="1257">
                  <c:v>-0.93219559032205268</c:v>
                </c:pt>
                <c:pt idx="1258">
                  <c:v>-0.93103251047330016</c:v>
                </c:pt>
                <c:pt idx="1259">
                  <c:v>-0.92986887532297313</c:v>
                </c:pt>
                <c:pt idx="1260">
                  <c:v>-0.92870468578699694</c:v>
                </c:pt>
                <c:pt idx="1261">
                  <c:v>-0.92753994275568785</c:v>
                </c:pt>
                <c:pt idx="1262">
                  <c:v>-0.92637464712295836</c:v>
                </c:pt>
                <c:pt idx="1263">
                  <c:v>-0.92520879980800175</c:v>
                </c:pt>
                <c:pt idx="1264">
                  <c:v>-0.92404240166486817</c:v>
                </c:pt>
                <c:pt idx="1265">
                  <c:v>-0.92287545360538992</c:v>
                </c:pt>
                <c:pt idx="1266">
                  <c:v>-0.92170795649734583</c:v>
                </c:pt>
                <c:pt idx="1267">
                  <c:v>-0.92053991122098988</c:v>
                </c:pt>
                <c:pt idx="1268">
                  <c:v>-0.91937131865410593</c:v>
                </c:pt>
                <c:pt idx="1269">
                  <c:v>-0.91820217965271911</c:v>
                </c:pt>
                <c:pt idx="1270">
                  <c:v>-0.91703249508364182</c:v>
                </c:pt>
                <c:pt idx="1271">
                  <c:v>-0.91586226581749342</c:v>
                </c:pt>
                <c:pt idx="1272">
                  <c:v>-0.91469149269307692</c:v>
                </c:pt>
                <c:pt idx="1273">
                  <c:v>-0.91352017657785733</c:v>
                </c:pt>
                <c:pt idx="1274">
                  <c:v>-0.91234831830621732</c:v>
                </c:pt>
                <c:pt idx="1275">
                  <c:v>-0.91117591872127868</c:v>
                </c:pt>
                <c:pt idx="1276">
                  <c:v>-0.91000297865738144</c:v>
                </c:pt>
                <c:pt idx="1277">
                  <c:v>-0.90882949895695131</c:v>
                </c:pt>
                <c:pt idx="1278">
                  <c:v>-0.90765548045111666</c:v>
                </c:pt>
                <c:pt idx="1279">
                  <c:v>-0.90648092395230329</c:v>
                </c:pt>
                <c:pt idx="1280">
                  <c:v>-0.90530583029446787</c:v>
                </c:pt>
                <c:pt idx="1281">
                  <c:v>-0.90413020027976232</c:v>
                </c:pt>
                <c:pt idx="1282">
                  <c:v>-0.90295403473210967</c:v>
                </c:pt>
                <c:pt idx="1283">
                  <c:v>-0.90177733444452413</c:v>
                </c:pt>
                <c:pt idx="1284">
                  <c:v>-0.90060010023947956</c:v>
                </c:pt>
                <c:pt idx="1285">
                  <c:v>-0.8994223328993034</c:v>
                </c:pt>
                <c:pt idx="1286">
                  <c:v>-0.8982440332319741</c:v>
                </c:pt>
                <c:pt idx="1287">
                  <c:v>-0.89706520201609596</c:v>
                </c:pt>
                <c:pt idx="1288">
                  <c:v>-0.89588584003681093</c:v>
                </c:pt>
                <c:pt idx="1289">
                  <c:v>-0.89470594808333848</c:v>
                </c:pt>
                <c:pt idx="1290">
                  <c:v>-0.89352552692973541</c:v>
                </c:pt>
                <c:pt idx="1291">
                  <c:v>-0.89234457734394834</c:v>
                </c:pt>
                <c:pt idx="1292">
                  <c:v>-0.89116310010512145</c:v>
                </c:pt>
                <c:pt idx="1293">
                  <c:v>-0.88998109596987474</c:v>
                </c:pt>
                <c:pt idx="1294">
                  <c:v>-0.8887985656947146</c:v>
                </c:pt>
                <c:pt idx="1295">
                  <c:v>-0.88761551005084149</c:v>
                </c:pt>
                <c:pt idx="1296">
                  <c:v>-0.88643192976392404</c:v>
                </c:pt>
                <c:pt idx="1297">
                  <c:v>-0.88524782559662152</c:v>
                </c:pt>
                <c:pt idx="1298">
                  <c:v>-0.88406319828658331</c:v>
                </c:pt>
                <c:pt idx="1299">
                  <c:v>-0.88287804857789443</c:v>
                </c:pt>
                <c:pt idx="1300">
                  <c:v>-0.88169237720016036</c:v>
                </c:pt>
                <c:pt idx="1301">
                  <c:v>-0.8805061848859701</c:v>
                </c:pt>
                <c:pt idx="1302">
                  <c:v>-0.87931947235051922</c:v>
                </c:pt>
                <c:pt idx="1303">
                  <c:v>-0.87813224032990633</c:v>
                </c:pt>
                <c:pt idx="1304">
                  <c:v>-0.8769444895233971</c:v>
                </c:pt>
                <c:pt idx="1305">
                  <c:v>-0.87575622066281245</c:v>
                </c:pt>
                <c:pt idx="1306">
                  <c:v>-0.87456743443675933</c:v>
                </c:pt>
                <c:pt idx="1307">
                  <c:v>-0.87337813156131394</c:v>
                </c:pt>
                <c:pt idx="1308">
                  <c:v>-0.87218831272998498</c:v>
                </c:pt>
                <c:pt idx="1309">
                  <c:v>-0.87099797864455264</c:v>
                </c:pt>
                <c:pt idx="1310">
                  <c:v>-0.86980712999385101</c:v>
                </c:pt>
                <c:pt idx="1311">
                  <c:v>-0.86861576746060232</c:v>
                </c:pt>
                <c:pt idx="1312">
                  <c:v>-0.86742389173375511</c:v>
                </c:pt>
                <c:pt idx="1313">
                  <c:v>-0.86623150348359679</c:v>
                </c:pt>
                <c:pt idx="1314">
                  <c:v>-0.86503860339488359</c:v>
                </c:pt>
                <c:pt idx="1315">
                  <c:v>-0.86384519213138011</c:v>
                </c:pt>
                <c:pt idx="1316">
                  <c:v>-0.86265127035784706</c:v>
                </c:pt>
                <c:pt idx="1317">
                  <c:v>-0.86145683873724033</c:v>
                </c:pt>
                <c:pt idx="1318">
                  <c:v>-0.86026189793082453</c:v>
                </c:pt>
                <c:pt idx="1319">
                  <c:v>-0.85906644857806391</c:v>
                </c:pt>
                <c:pt idx="1320">
                  <c:v>-0.85787049135432092</c:v>
                </c:pt>
                <c:pt idx="1321">
                  <c:v>-0.85667402688132488</c:v>
                </c:pt>
                <c:pt idx="1322">
                  <c:v>-0.85547705581867706</c:v>
                </c:pt>
                <c:pt idx="1323">
                  <c:v>-0.85427957878589189</c:v>
                </c:pt>
                <c:pt idx="1324">
                  <c:v>-0.85308159643291948</c:v>
                </c:pt>
                <c:pt idx="1325">
                  <c:v>-0.85188310937169964</c:v>
                </c:pt>
                <c:pt idx="1326">
                  <c:v>-0.8506841182449234</c:v>
                </c:pt>
                <c:pt idx="1327">
                  <c:v>-0.84948462366202682</c:v>
                </c:pt>
                <c:pt idx="1328">
                  <c:v>-0.84828462624236667</c:v>
                </c:pt>
                <c:pt idx="1329">
                  <c:v>-0.84708412659641796</c:v>
                </c:pt>
                <c:pt idx="1330">
                  <c:v>-0.84588312534019705</c:v>
                </c:pt>
                <c:pt idx="1331">
                  <c:v>-0.84468162308464723</c:v>
                </c:pt>
                <c:pt idx="1332">
                  <c:v>-0.84347962041521818</c:v>
                </c:pt>
                <c:pt idx="1333">
                  <c:v>-0.84227711793588966</c:v>
                </c:pt>
                <c:pt idx="1334">
                  <c:v>-0.8410741162433657</c:v>
                </c:pt>
                <c:pt idx="1335">
                  <c:v>-0.83987061592268275</c:v>
                </c:pt>
                <c:pt idx="1336">
                  <c:v>-0.83866661756000105</c:v>
                </c:pt>
                <c:pt idx="1337">
                  <c:v>-0.83746212174318591</c:v>
                </c:pt>
                <c:pt idx="1338">
                  <c:v>-0.83625712904631655</c:v>
                </c:pt>
                <c:pt idx="1339">
                  <c:v>-0.83505164004345955</c:v>
                </c:pt>
                <c:pt idx="1340">
                  <c:v>-0.83384565531334198</c:v>
                </c:pt>
                <c:pt idx="1341">
                  <c:v>-0.83263917540574361</c:v>
                </c:pt>
                <c:pt idx="1342">
                  <c:v>-0.83143220090374004</c:v>
                </c:pt>
                <c:pt idx="1343">
                  <c:v>-0.83022473234916672</c:v>
                </c:pt>
                <c:pt idx="1344">
                  <c:v>-0.82901677030827425</c:v>
                </c:pt>
                <c:pt idx="1345">
                  <c:v>-0.8278083153371798</c:v>
                </c:pt>
                <c:pt idx="1346">
                  <c:v>-0.82659936797108213</c:v>
                </c:pt>
                <c:pt idx="1347">
                  <c:v>-0.82538992876500505</c:v>
                </c:pt>
                <c:pt idx="1348">
                  <c:v>-0.8241799982575444</c:v>
                </c:pt>
                <c:pt idx="1349">
                  <c:v>-0.8229695769852341</c:v>
                </c:pt>
                <c:pt idx="1350">
                  <c:v>-0.82175866548956944</c:v>
                </c:pt>
                <c:pt idx="1351">
                  <c:v>-0.82054726429844482</c:v>
                </c:pt>
                <c:pt idx="1352">
                  <c:v>-0.81933537392672373</c:v>
                </c:pt>
                <c:pt idx="1353">
                  <c:v>-0.81812299491764784</c:v>
                </c:pt>
                <c:pt idx="1354">
                  <c:v>-0.81691012777461247</c:v>
                </c:pt>
                <c:pt idx="1355">
                  <c:v>-0.81569677303409649</c:v>
                </c:pt>
                <c:pt idx="1356">
                  <c:v>-0.81448293118295223</c:v>
                </c:pt>
                <c:pt idx="1357">
                  <c:v>-0.81326860274998491</c:v>
                </c:pt>
                <c:pt idx="1358">
                  <c:v>-0.81205378825325369</c:v>
                </c:pt>
                <c:pt idx="1359">
                  <c:v>-0.81083848816238957</c:v>
                </c:pt>
                <c:pt idx="1360">
                  <c:v>-0.80962270300650863</c:v>
                </c:pt>
                <c:pt idx="1361">
                  <c:v>-0.80840643327820549</c:v>
                </c:pt>
                <c:pt idx="1362">
                  <c:v>-0.80718967945536724</c:v>
                </c:pt>
                <c:pt idx="1363">
                  <c:v>-0.80597244203998097</c:v>
                </c:pt>
                <c:pt idx="1364">
                  <c:v>-0.80475472152977146</c:v>
                </c:pt>
                <c:pt idx="1365">
                  <c:v>-0.80353651839408524</c:v>
                </c:pt>
                <c:pt idx="1366">
                  <c:v>-0.80231783311112026</c:v>
                </c:pt>
                <c:pt idx="1367">
                  <c:v>-0.80109866617338588</c:v>
                </c:pt>
                <c:pt idx="1368">
                  <c:v>-0.79987901804674721</c:v>
                </c:pt>
                <c:pt idx="1369">
                  <c:v>-0.7986588892095714</c:v>
                </c:pt>
                <c:pt idx="1370">
                  <c:v>-0.79743828011852957</c:v>
                </c:pt>
                <c:pt idx="1371">
                  <c:v>-0.7962171912549183</c:v>
                </c:pt>
                <c:pt idx="1372">
                  <c:v>-0.79499562307389993</c:v>
                </c:pt>
                <c:pt idx="1373">
                  <c:v>-0.79377357603494381</c:v>
                </c:pt>
                <c:pt idx="1374">
                  <c:v>-0.79255105058951791</c:v>
                </c:pt>
                <c:pt idx="1375">
                  <c:v>-0.7913280472103934</c:v>
                </c:pt>
                <c:pt idx="1376">
                  <c:v>-0.7901045663316566</c:v>
                </c:pt>
                <c:pt idx="1377">
                  <c:v>-0.7888806084158333</c:v>
                </c:pt>
                <c:pt idx="1378">
                  <c:v>-0.78765617388774478</c:v>
                </c:pt>
                <c:pt idx="1379">
                  <c:v>-0.78643126321416612</c:v>
                </c:pt>
                <c:pt idx="1380">
                  <c:v>-0.78520587682011689</c:v>
                </c:pt>
                <c:pt idx="1381">
                  <c:v>-0.78398001515673887</c:v>
                </c:pt>
                <c:pt idx="1382">
                  <c:v>-0.78275367864138068</c:v>
                </c:pt>
                <c:pt idx="1383">
                  <c:v>-0.7815268677324303</c:v>
                </c:pt>
                <c:pt idx="1384">
                  <c:v>-0.7802995828314756</c:v>
                </c:pt>
                <c:pt idx="1385">
                  <c:v>-0.77907182438501055</c:v>
                </c:pt>
                <c:pt idx="1386">
                  <c:v>-0.77784359281615267</c:v>
                </c:pt>
                <c:pt idx="1387">
                  <c:v>-0.77661488853205984</c:v>
                </c:pt>
                <c:pt idx="1388">
                  <c:v>-0.77538571196395001</c:v>
                </c:pt>
                <c:pt idx="1389">
                  <c:v>-0.77415606354402167</c:v>
                </c:pt>
                <c:pt idx="1390">
                  <c:v>-0.7729259436621374</c:v>
                </c:pt>
                <c:pt idx="1391">
                  <c:v>-0.77169535274708534</c:v>
                </c:pt>
                <c:pt idx="1392">
                  <c:v>-0.7704642912018449</c:v>
                </c:pt>
                <c:pt idx="1393">
                  <c:v>-0.76923275944123493</c:v>
                </c:pt>
                <c:pt idx="1394">
                  <c:v>-0.76800075786753941</c:v>
                </c:pt>
                <c:pt idx="1395">
                  <c:v>-0.76676828687251208</c:v>
                </c:pt>
                <c:pt idx="1396">
                  <c:v>-0.76553534688616165</c:v>
                </c:pt>
                <c:pt idx="1397">
                  <c:v>-0.76430193827743431</c:v>
                </c:pt>
                <c:pt idx="1398">
                  <c:v>-0.76306806146482731</c:v>
                </c:pt>
                <c:pt idx="1399">
                  <c:v>-0.76183371684387602</c:v>
                </c:pt>
                <c:pt idx="1400">
                  <c:v>-0.76059890478902381</c:v>
                </c:pt>
                <c:pt idx="1401">
                  <c:v>-0.75936362571051341</c:v>
                </c:pt>
                <c:pt idx="1402">
                  <c:v>-0.75812787998765008</c:v>
                </c:pt>
                <c:pt idx="1403">
                  <c:v>-0.75689166801241403</c:v>
                </c:pt>
                <c:pt idx="1404">
                  <c:v>-0.75565499017481108</c:v>
                </c:pt>
                <c:pt idx="1405">
                  <c:v>-0.75441784683929614</c:v>
                </c:pt>
                <c:pt idx="1406">
                  <c:v>-0.75318023841660819</c:v>
                </c:pt>
                <c:pt idx="1407">
                  <c:v>-0.75194216525390734</c:v>
                </c:pt>
                <c:pt idx="1408">
                  <c:v>-0.75070362775261024</c:v>
                </c:pt>
                <c:pt idx="1409">
                  <c:v>-0.74946462628704857</c:v>
                </c:pt>
                <c:pt idx="1410">
                  <c:v>-0.74822516122048222</c:v>
                </c:pt>
                <c:pt idx="1411">
                  <c:v>-0.7469852329446367</c:v>
                </c:pt>
                <c:pt idx="1412">
                  <c:v>-0.74574484180839096</c:v>
                </c:pt>
                <c:pt idx="1413">
                  <c:v>-0.74450398819440466</c:v>
                </c:pt>
                <c:pt idx="1414">
                  <c:v>-0.74326267247308531</c:v>
                </c:pt>
                <c:pt idx="1415">
                  <c:v>-0.74202089500227975</c:v>
                </c:pt>
                <c:pt idx="1416">
                  <c:v>-0.74077865615558003</c:v>
                </c:pt>
                <c:pt idx="1417">
                  <c:v>-0.73953595628449498</c:v>
                </c:pt>
                <c:pt idx="1418">
                  <c:v>-0.73829279577752249</c:v>
                </c:pt>
                <c:pt idx="1419">
                  <c:v>-0.73704917496549527</c:v>
                </c:pt>
                <c:pt idx="1420">
                  <c:v>-0.73580509422619644</c:v>
                </c:pt>
                <c:pt idx="1421">
                  <c:v>-0.73456055391572517</c:v>
                </c:pt>
                <c:pt idx="1422">
                  <c:v>-0.73331555438814688</c:v>
                </c:pt>
                <c:pt idx="1423">
                  <c:v>-0.73207009600605555</c:v>
                </c:pt>
                <c:pt idx="1424">
                  <c:v>-0.73082417910487152</c:v>
                </c:pt>
                <c:pt idx="1425">
                  <c:v>-0.72957780405783224</c:v>
                </c:pt>
                <c:pt idx="1426">
                  <c:v>-0.72833097121358903</c:v>
                </c:pt>
                <c:pt idx="1427">
                  <c:v>-0.72708368092644893</c:v>
                </c:pt>
                <c:pt idx="1428">
                  <c:v>-0.72583593353044273</c:v>
                </c:pt>
                <c:pt idx="1429">
                  <c:v>-0.72458772939478377</c:v>
                </c:pt>
                <c:pt idx="1430">
                  <c:v>-0.72333906886118915</c:v>
                </c:pt>
                <c:pt idx="1431">
                  <c:v>-0.72208995227247086</c:v>
                </c:pt>
                <c:pt idx="1432">
                  <c:v>-0.7208403799755887</c:v>
                </c:pt>
                <c:pt idx="1433">
                  <c:v>-0.71959035232550472</c:v>
                </c:pt>
                <c:pt idx="1434">
                  <c:v>-0.7183398696565173</c:v>
                </c:pt>
                <c:pt idx="1435">
                  <c:v>-0.71708893231999249</c:v>
                </c:pt>
                <c:pt idx="1436">
                  <c:v>-0.71583754064899319</c:v>
                </c:pt>
                <c:pt idx="1437">
                  <c:v>-0.71458569499860802</c:v>
                </c:pt>
                <c:pt idx="1438">
                  <c:v>-0.71333339571257248</c:v>
                </c:pt>
                <c:pt idx="1439">
                  <c:v>-0.71208064312053776</c:v>
                </c:pt>
                <c:pt idx="1440">
                  <c:v>-0.71082743756953648</c:v>
                </c:pt>
                <c:pt idx="1441">
                  <c:v>-0.7095737794000061</c:v>
                </c:pt>
                <c:pt idx="1442">
                  <c:v>-0.70831966894526399</c:v>
                </c:pt>
                <c:pt idx="1443">
                  <c:v>-0.70706510655532684</c:v>
                </c:pt>
                <c:pt idx="1444">
                  <c:v>-0.7058100925518318</c:v>
                </c:pt>
                <c:pt idx="1445">
                  <c:v>-0.70455462729818175</c:v>
                </c:pt>
                <c:pt idx="1446">
                  <c:v>-0.70329871111197617</c:v>
                </c:pt>
                <c:pt idx="1447">
                  <c:v>-0.70204234433153734</c:v>
                </c:pt>
                <c:pt idx="1448">
                  <c:v>-0.70078552730729227</c:v>
                </c:pt>
                <c:pt idx="1449">
                  <c:v>-0.69952826037548688</c:v>
                </c:pt>
                <c:pt idx="1450">
                  <c:v>-0.69827054385531384</c:v>
                </c:pt>
                <c:pt idx="1451">
                  <c:v>-0.69701237809734296</c:v>
                </c:pt>
                <c:pt idx="1452">
                  <c:v>-0.69575376343502082</c:v>
                </c:pt>
                <c:pt idx="1453">
                  <c:v>-0.69449470020300152</c:v>
                </c:pt>
                <c:pt idx="1454">
                  <c:v>-0.69323518873882328</c:v>
                </c:pt>
                <c:pt idx="1455">
                  <c:v>-0.69197522938788425</c:v>
                </c:pt>
                <c:pt idx="1456">
                  <c:v>-0.69071482246997307</c:v>
                </c:pt>
                <c:pt idx="1457">
                  <c:v>-0.6894539683227292</c:v>
                </c:pt>
                <c:pt idx="1458">
                  <c:v>-0.68819266729150641</c:v>
                </c:pt>
                <c:pt idx="1459">
                  <c:v>-0.68693091972093523</c:v>
                </c:pt>
                <c:pt idx="1460">
                  <c:v>-0.68566872592487904</c:v>
                </c:pt>
                <c:pt idx="1461">
                  <c:v>-0.68440608625929444</c:v>
                </c:pt>
                <c:pt idx="1462">
                  <c:v>-0.68314300103791603</c:v>
                </c:pt>
                <c:pt idx="1463">
                  <c:v>-0.68187947062265541</c:v>
                </c:pt>
                <c:pt idx="1464">
                  <c:v>-0.68061549532946408</c:v>
                </c:pt>
                <c:pt idx="1465">
                  <c:v>-0.67935107551446938</c:v>
                </c:pt>
                <c:pt idx="1466">
                  <c:v>-0.67808621150112725</c:v>
                </c:pt>
                <c:pt idx="1467">
                  <c:v>-0.67682090364827818</c:v>
                </c:pt>
                <c:pt idx="1468">
                  <c:v>-0.67555515227376572</c:v>
                </c:pt>
                <c:pt idx="1469">
                  <c:v>-0.67428895771936159</c:v>
                </c:pt>
                <c:pt idx="1470">
                  <c:v>-0.67302232032610254</c:v>
                </c:pt>
                <c:pt idx="1471">
                  <c:v>-0.67175524044472845</c:v>
                </c:pt>
                <c:pt idx="1472">
                  <c:v>-0.67048771839805554</c:v>
                </c:pt>
                <c:pt idx="1473">
                  <c:v>-0.66921975454057647</c:v>
                </c:pt>
                <c:pt idx="1474">
                  <c:v>-0.66795134921110999</c:v>
                </c:pt>
                <c:pt idx="1475">
                  <c:v>-0.6666825027473211</c:v>
                </c:pt>
                <c:pt idx="1476">
                  <c:v>-0.66541321551061006</c:v>
                </c:pt>
                <c:pt idx="1477">
                  <c:v>-0.66414348780965282</c:v>
                </c:pt>
                <c:pt idx="1478">
                  <c:v>-0.66287332001301102</c:v>
                </c:pt>
                <c:pt idx="1479">
                  <c:v>-0.66160271247355684</c:v>
                </c:pt>
                <c:pt idx="1480">
                  <c:v>-0.6603316655173328</c:v>
                </c:pt>
                <c:pt idx="1481">
                  <c:v>-0.65906017949648632</c:v>
                </c:pt>
                <c:pt idx="1482">
                  <c:v>-0.65778825476917646</c:v>
                </c:pt>
                <c:pt idx="1483">
                  <c:v>-0.65651589167925151</c:v>
                </c:pt>
                <c:pt idx="1484">
                  <c:v>-0.65524309056760432</c:v>
                </c:pt>
                <c:pt idx="1485">
                  <c:v>-0.65396985178649669</c:v>
                </c:pt>
                <c:pt idx="1486">
                  <c:v>-0.65269617570366467</c:v>
                </c:pt>
                <c:pt idx="1487">
                  <c:v>-0.65142206266059888</c:v>
                </c:pt>
                <c:pt idx="1488">
                  <c:v>-0.65014751300688833</c:v>
                </c:pt>
                <c:pt idx="1489">
                  <c:v>-0.64887252709388554</c:v>
                </c:pt>
                <c:pt idx="1490">
                  <c:v>-0.64759710528797654</c:v>
                </c:pt>
                <c:pt idx="1491">
                  <c:v>-0.64632124794780488</c:v>
                </c:pt>
                <c:pt idx="1492">
                  <c:v>-0.645044955429255</c:v>
                </c:pt>
                <c:pt idx="1493">
                  <c:v>-0.64376822807107326</c:v>
                </c:pt>
                <c:pt idx="1494">
                  <c:v>-0.6424910662761838</c:v>
                </c:pt>
                <c:pt idx="1495">
                  <c:v>-0.64121347035898957</c:v>
                </c:pt>
                <c:pt idx="1496">
                  <c:v>-0.63993544072019803</c:v>
                </c:pt>
                <c:pt idx="1497">
                  <c:v>-0.63865697770726571</c:v>
                </c:pt>
                <c:pt idx="1498">
                  <c:v>-0.63737808168581367</c:v>
                </c:pt>
                <c:pt idx="1499">
                  <c:v>-0.63609875302232788</c:v>
                </c:pt>
                <c:pt idx="1500">
                  <c:v>-0.63481899209631254</c:v>
                </c:pt>
                <c:pt idx="1501">
                  <c:v>-0.63353879926849843</c:v>
                </c:pt>
                <c:pt idx="1502">
                  <c:v>-0.63225817491294678</c:v>
                </c:pt>
                <c:pt idx="1503">
                  <c:v>-0.63097711939874435</c:v>
                </c:pt>
                <c:pt idx="1504">
                  <c:v>-0.62969563310766907</c:v>
                </c:pt>
                <c:pt idx="1505">
                  <c:v>-0.62841371640855215</c:v>
                </c:pt>
                <c:pt idx="1506">
                  <c:v>-0.62713136968604211</c:v>
                </c:pt>
                <c:pt idx="1507">
                  <c:v>-0.62584859332610843</c:v>
                </c:pt>
                <c:pt idx="1508">
                  <c:v>-0.62456538767142056</c:v>
                </c:pt>
                <c:pt idx="1509">
                  <c:v>-0.62328175316682355</c:v>
                </c:pt>
                <c:pt idx="1510">
                  <c:v>-0.62199769014313522</c:v>
                </c:pt>
                <c:pt idx="1511">
                  <c:v>-0.62071319901146382</c:v>
                </c:pt>
                <c:pt idx="1512">
                  <c:v>-0.61942828015802109</c:v>
                </c:pt>
                <c:pt idx="1513">
                  <c:v>-0.6181429339642297</c:v>
                </c:pt>
                <c:pt idx="1514">
                  <c:v>-0.61685716082539521</c:v>
                </c:pt>
                <c:pt idx="1515">
                  <c:v>-0.61557096113887089</c:v>
                </c:pt>
                <c:pt idx="1516">
                  <c:v>-0.61428433528681814</c:v>
                </c:pt>
                <c:pt idx="1517">
                  <c:v>-0.61299728367565653</c:v>
                </c:pt>
                <c:pt idx="1518">
                  <c:v>-0.61170980671201769</c:v>
                </c:pt>
                <c:pt idx="1519">
                  <c:v>-0.61042190478138902</c:v>
                </c:pt>
                <c:pt idx="1520">
                  <c:v>-0.60913357828339643</c:v>
                </c:pt>
                <c:pt idx="1521">
                  <c:v>-0.60784482764691372</c:v>
                </c:pt>
                <c:pt idx="1522">
                  <c:v>-0.60655565325526628</c:v>
                </c:pt>
                <c:pt idx="1523">
                  <c:v>-0.60526605553928881</c:v>
                </c:pt>
                <c:pt idx="1524">
                  <c:v>-0.60397603487436302</c:v>
                </c:pt>
                <c:pt idx="1525">
                  <c:v>-0.60268559169537306</c:v>
                </c:pt>
                <c:pt idx="1526">
                  <c:v>-0.60139472642567871</c:v>
                </c:pt>
                <c:pt idx="1527">
                  <c:v>-0.6001034394553415</c:v>
                </c:pt>
                <c:pt idx="1528">
                  <c:v>-0.59881173123013087</c:v>
                </c:pt>
                <c:pt idx="1529">
                  <c:v>-0.5975196021624074</c:v>
                </c:pt>
                <c:pt idx="1530">
                  <c:v>-0.5962270526642881</c:v>
                </c:pt>
                <c:pt idx="1531">
                  <c:v>-0.59493408316362317</c:v>
                </c:pt>
                <c:pt idx="1532">
                  <c:v>-0.59364069408850262</c:v>
                </c:pt>
                <c:pt idx="1533">
                  <c:v>-0.59234688589158924</c:v>
                </c:pt>
                <c:pt idx="1534">
                  <c:v>-0.59105265896902814</c:v>
                </c:pt>
                <c:pt idx="1535">
                  <c:v>-0.58975801377149017</c:v>
                </c:pt>
                <c:pt idx="1536">
                  <c:v>-0.58846295073425936</c:v>
                </c:pt>
                <c:pt idx="1537">
                  <c:v>-0.58716747030102834</c:v>
                </c:pt>
                <c:pt idx="1538">
                  <c:v>-0.58587157288731229</c:v>
                </c:pt>
                <c:pt idx="1539">
                  <c:v>-0.58457525897210605</c:v>
                </c:pt>
                <c:pt idx="1540">
                  <c:v>-0.58327852897213184</c:v>
                </c:pt>
                <c:pt idx="1541">
                  <c:v>-0.58198138335527116</c:v>
                </c:pt>
                <c:pt idx="1542">
                  <c:v>-0.58068382256249085</c:v>
                </c:pt>
                <c:pt idx="1543">
                  <c:v>-0.57938584703768425</c:v>
                </c:pt>
                <c:pt idx="1544">
                  <c:v>-0.57808745724211108</c:v>
                </c:pt>
                <c:pt idx="1545">
                  <c:v>-0.57678865363926124</c:v>
                </c:pt>
                <c:pt idx="1546">
                  <c:v>-0.5754894366735972</c:v>
                </c:pt>
                <c:pt idx="1547">
                  <c:v>-0.57418980681581511</c:v>
                </c:pt>
                <c:pt idx="1548">
                  <c:v>-0.57288976452983076</c:v>
                </c:pt>
                <c:pt idx="1549">
                  <c:v>-0.571589310292409</c:v>
                </c:pt>
                <c:pt idx="1550">
                  <c:v>-0.5702884445582288</c:v>
                </c:pt>
                <c:pt idx="1551">
                  <c:v>-0.56898716779065239</c:v>
                </c:pt>
                <c:pt idx="1552">
                  <c:v>-0.56768548048010126</c:v>
                </c:pt>
                <c:pt idx="1553">
                  <c:v>-0.56638338309972869</c:v>
                </c:pt>
                <c:pt idx="1554">
                  <c:v>-0.5650808761166779</c:v>
                </c:pt>
                <c:pt idx="1555">
                  <c:v>-0.5637779600199484</c:v>
                </c:pt>
                <c:pt idx="1556">
                  <c:v>-0.56247463530946673</c:v>
                </c:pt>
                <c:pt idx="1557">
                  <c:v>-0.5611709024534568</c:v>
                </c:pt>
                <c:pt idx="1558">
                  <c:v>-0.55986676193200657</c:v>
                </c:pt>
                <c:pt idx="1559">
                  <c:v>-0.55856221424825536</c:v>
                </c:pt>
                <c:pt idx="1560">
                  <c:v>-0.55725725990439168</c:v>
                </c:pt>
                <c:pt idx="1561">
                  <c:v>-0.55595189938439638</c:v>
                </c:pt>
                <c:pt idx="1562">
                  <c:v>-0.5546461331869752</c:v>
                </c:pt>
                <c:pt idx="1563">
                  <c:v>-0.55333996182493173</c:v>
                </c:pt>
                <c:pt idx="1564">
                  <c:v>-0.55203338578240491</c:v>
                </c:pt>
                <c:pt idx="1565">
                  <c:v>-0.55072640556834473</c:v>
                </c:pt>
                <c:pt idx="1566">
                  <c:v>-0.54941902171283585</c:v>
                </c:pt>
                <c:pt idx="1567">
                  <c:v>-0.54811123471907419</c:v>
                </c:pt>
                <c:pt idx="1568">
                  <c:v>-0.54680304508475541</c:v>
                </c:pt>
                <c:pt idx="1569">
                  <c:v>-0.5454944533456052</c:v>
                </c:pt>
                <c:pt idx="1570">
                  <c:v>-0.54418546001917179</c:v>
                </c:pt>
                <c:pt idx="1571">
                  <c:v>-0.54287606560738633</c:v>
                </c:pt>
                <c:pt idx="1572">
                  <c:v>-0.5415662706550699</c:v>
                </c:pt>
                <c:pt idx="1573">
                  <c:v>-0.54025607568849598</c:v>
                </c:pt>
                <c:pt idx="1574">
                  <c:v>-0.53894548123206421</c:v>
                </c:pt>
                <c:pt idx="1575">
                  <c:v>-0.53763448780026701</c:v>
                </c:pt>
                <c:pt idx="1576">
                  <c:v>-0.53632309595260597</c:v>
                </c:pt>
                <c:pt idx="1577">
                  <c:v>-0.53501130622780302</c:v>
                </c:pt>
                <c:pt idx="1578">
                  <c:v>-0.53369911915349788</c:v>
                </c:pt>
                <c:pt idx="1579">
                  <c:v>-0.53238653525609281</c:v>
                </c:pt>
                <c:pt idx="1580">
                  <c:v>-0.53107355511425802</c:v>
                </c:pt>
                <c:pt idx="1581">
                  <c:v>-0.52976017926538121</c:v>
                </c:pt>
                <c:pt idx="1582">
                  <c:v>-0.52844640824271427</c:v>
                </c:pt>
                <c:pt idx="1583">
                  <c:v>-0.52713224262235636</c:v>
                </c:pt>
                <c:pt idx="1584">
                  <c:v>-0.52581768292857767</c:v>
                </c:pt>
                <c:pt idx="1585">
                  <c:v>-0.52450272974895884</c:v>
                </c:pt>
                <c:pt idx="1586">
                  <c:v>-0.52318738363637718</c:v>
                </c:pt>
                <c:pt idx="1587">
                  <c:v>-0.52187164514071238</c:v>
                </c:pt>
                <c:pt idx="1588">
                  <c:v>-0.52055551483585938</c:v>
                </c:pt>
                <c:pt idx="1589">
                  <c:v>-0.51923899330800638</c:v>
                </c:pt>
                <c:pt idx="1590">
                  <c:v>-0.51792208108942606</c:v>
                </c:pt>
                <c:pt idx="1591">
                  <c:v>-0.51660477878473587</c:v>
                </c:pt>
                <c:pt idx="1592">
                  <c:v>-0.51528708694066183</c:v>
                </c:pt>
                <c:pt idx="1593">
                  <c:v>-0.5139690061616089</c:v>
                </c:pt>
                <c:pt idx="1594">
                  <c:v>-0.51265053702653351</c:v>
                </c:pt>
                <c:pt idx="1595">
                  <c:v>-0.5113316800994816</c:v>
                </c:pt>
                <c:pt idx="1596">
                  <c:v>-0.51001243596637225</c:v>
                </c:pt>
                <c:pt idx="1597">
                  <c:v>-0.50869280523357174</c:v>
                </c:pt>
                <c:pt idx="1598">
                  <c:v>-0.50737278847594247</c:v>
                </c:pt>
                <c:pt idx="1599">
                  <c:v>-0.50605238630594918</c:v>
                </c:pt>
                <c:pt idx="1600">
                  <c:v>-0.5047315993062409</c:v>
                </c:pt>
                <c:pt idx="1601">
                  <c:v>-0.50341042806462521</c:v>
                </c:pt>
                <c:pt idx="1602">
                  <c:v>-0.50208887317864548</c:v>
                </c:pt>
                <c:pt idx="1603">
                  <c:v>-0.50076693527710803</c:v>
                </c:pt>
                <c:pt idx="1604">
                  <c:v>-0.49944461493237347</c:v>
                </c:pt>
                <c:pt idx="1605">
                  <c:v>-0.49812191277908902</c:v>
                </c:pt>
                <c:pt idx="1606">
                  <c:v>-0.49679882941306408</c:v>
                </c:pt>
                <c:pt idx="1607">
                  <c:v>-0.495475365435877</c:v>
                </c:pt>
                <c:pt idx="1608">
                  <c:v>-0.49415152148518771</c:v>
                </c:pt>
                <c:pt idx="1609">
                  <c:v>-0.4928272981577142</c:v>
                </c:pt>
                <c:pt idx="1610">
                  <c:v>-0.49150269608014652</c:v>
                </c:pt>
                <c:pt idx="1611">
                  <c:v>-0.4901777158904288</c:v>
                </c:pt>
                <c:pt idx="1612">
                  <c:v>-0.48885235815233785</c:v>
                </c:pt>
                <c:pt idx="1613">
                  <c:v>-0.48752662355202192</c:v>
                </c:pt>
                <c:pt idx="1614">
                  <c:v>-0.48620051269446973</c:v>
                </c:pt>
                <c:pt idx="1615">
                  <c:v>-0.48487402621008036</c:v>
                </c:pt>
                <c:pt idx="1616">
                  <c:v>-0.48354716473021808</c:v>
                </c:pt>
                <c:pt idx="1617">
                  <c:v>-0.48221992889065324</c:v>
                </c:pt>
                <c:pt idx="1618">
                  <c:v>-0.48089231932600351</c:v>
                </c:pt>
                <c:pt idx="1619">
                  <c:v>-0.47956433667891862</c:v>
                </c:pt>
                <c:pt idx="1620">
                  <c:v>-0.47823598157685443</c:v>
                </c:pt>
                <c:pt idx="1621">
                  <c:v>-0.47690725465568051</c:v>
                </c:pt>
                <c:pt idx="1622">
                  <c:v>-0.47557815658365388</c:v>
                </c:pt>
                <c:pt idx="1623">
                  <c:v>-0.47424868800455844</c:v>
                </c:pt>
                <c:pt idx="1624">
                  <c:v>-0.4729188495403096</c:v>
                </c:pt>
                <c:pt idx="1625">
                  <c:v>-0.47158864187422611</c:v>
                </c:pt>
                <c:pt idx="1626">
                  <c:v>-0.47025806563586903</c:v>
                </c:pt>
                <c:pt idx="1627">
                  <c:v>-0.46892712148469728</c:v>
                </c:pt>
                <c:pt idx="1628">
                  <c:v>-0.46759581008557061</c:v>
                </c:pt>
                <c:pt idx="1629">
                  <c:v>-0.46626413207001138</c:v>
                </c:pt>
                <c:pt idx="1630">
                  <c:v>-0.46493208813797926</c:v>
                </c:pt>
                <c:pt idx="1631">
                  <c:v>-0.46359967890939902</c:v>
                </c:pt>
                <c:pt idx="1632">
                  <c:v>-0.46226690506969459</c:v>
                </c:pt>
                <c:pt idx="1633">
                  <c:v>-0.46093376726533619</c:v>
                </c:pt>
                <c:pt idx="1634">
                  <c:v>-0.45960026618659344</c:v>
                </c:pt>
                <c:pt idx="1635">
                  <c:v>-0.45826640250740636</c:v>
                </c:pt>
                <c:pt idx="1636">
                  <c:v>-0.45693217685491994</c:v>
                </c:pt>
                <c:pt idx="1637">
                  <c:v>-0.45559758994294963</c:v>
                </c:pt>
                <c:pt idx="1638">
                  <c:v>-0.45426264241174352</c:v>
                </c:pt>
                <c:pt idx="1639">
                  <c:v>-0.4529273349508578</c:v>
                </c:pt>
                <c:pt idx="1640">
                  <c:v>-0.45159166825690233</c:v>
                </c:pt>
                <c:pt idx="1641">
                  <c:v>-0.45025564295852538</c:v>
                </c:pt>
                <c:pt idx="1642">
                  <c:v>-0.44891925977770142</c:v>
                </c:pt>
                <c:pt idx="1643">
                  <c:v>-0.44758251937421734</c:v>
                </c:pt>
                <c:pt idx="1644">
                  <c:v>-0.44624542243285625</c:v>
                </c:pt>
                <c:pt idx="1645">
                  <c:v>-0.44490796962500156</c:v>
                </c:pt>
                <c:pt idx="1646">
                  <c:v>-0.44357016165638341</c:v>
                </c:pt>
                <c:pt idx="1647">
                  <c:v>-0.44223199921457024</c:v>
                </c:pt>
                <c:pt idx="1648">
                  <c:v>-0.44089348296389708</c:v>
                </c:pt>
                <c:pt idx="1649">
                  <c:v>-0.4395546135877122</c:v>
                </c:pt>
                <c:pt idx="1650">
                  <c:v>-0.43821539180673796</c:v>
                </c:pt>
                <c:pt idx="1651">
                  <c:v>-0.43687581829664968</c:v>
                </c:pt>
                <c:pt idx="1652">
                  <c:v>-0.43553589373697221</c:v>
                </c:pt>
                <c:pt idx="1653">
                  <c:v>-0.43419561882410029</c:v>
                </c:pt>
                <c:pt idx="1654">
                  <c:v>-0.4328549942548392</c:v>
                </c:pt>
                <c:pt idx="1655">
                  <c:v>-0.43151402073645562</c:v>
                </c:pt>
                <c:pt idx="1656">
                  <c:v>-0.43017269896284094</c:v>
                </c:pt>
                <c:pt idx="1657">
                  <c:v>-0.42883102958507147</c:v>
                </c:pt>
                <c:pt idx="1658">
                  <c:v>-0.4274890133415481</c:v>
                </c:pt>
                <c:pt idx="1659">
                  <c:v>-0.42614665092244119</c:v>
                </c:pt>
                <c:pt idx="1660">
                  <c:v>-0.42480394303912239</c:v>
                </c:pt>
                <c:pt idx="1661">
                  <c:v>-0.42346089034751322</c:v>
                </c:pt>
                <c:pt idx="1662">
                  <c:v>-0.42211749358908479</c:v>
                </c:pt>
                <c:pt idx="1663">
                  <c:v>-0.42077375344690138</c:v>
                </c:pt>
                <c:pt idx="1664">
                  <c:v>-0.41942967061846548</c:v>
                </c:pt>
                <c:pt idx="1665">
                  <c:v>-0.41808524582933115</c:v>
                </c:pt>
                <c:pt idx="1666">
                  <c:v>-0.41674047974966033</c:v>
                </c:pt>
                <c:pt idx="1667">
                  <c:v>-0.41539537308630536</c:v>
                </c:pt>
                <c:pt idx="1668">
                  <c:v>-0.41404992656456563</c:v>
                </c:pt>
                <c:pt idx="1669">
                  <c:v>-0.41270414085006801</c:v>
                </c:pt>
                <c:pt idx="1670">
                  <c:v>-0.4113580166934212</c:v>
                </c:pt>
                <c:pt idx="1671">
                  <c:v>-0.41001155474628459</c:v>
                </c:pt>
                <c:pt idx="1672">
                  <c:v>-0.40866475572886851</c:v>
                </c:pt>
                <c:pt idx="1673">
                  <c:v>-0.40731762039999597</c:v>
                </c:pt>
                <c:pt idx="1674">
                  <c:v>-0.40597014937524301</c:v>
                </c:pt>
                <c:pt idx="1675">
                  <c:v>-0.40462234342818348</c:v>
                </c:pt>
                <c:pt idx="1676">
                  <c:v>-0.40327420322822438</c:v>
                </c:pt>
                <c:pt idx="1677">
                  <c:v>-0.4019257294668297</c:v>
                </c:pt>
                <c:pt idx="1678">
                  <c:v>-0.40057692286881452</c:v>
                </c:pt>
                <c:pt idx="1679">
                  <c:v>-0.39922778415939231</c:v>
                </c:pt>
                <c:pt idx="1680">
                  <c:v>-0.39787831398899942</c:v>
                </c:pt>
                <c:pt idx="1681">
                  <c:v>-0.39652851310013038</c:v>
                </c:pt>
                <c:pt idx="1682">
                  <c:v>-0.39517838218068113</c:v>
                </c:pt>
                <c:pt idx="1683">
                  <c:v>-0.39382792192856564</c:v>
                </c:pt>
                <c:pt idx="1684">
                  <c:v>-0.39247713306969412</c:v>
                </c:pt>
                <c:pt idx="1685">
                  <c:v>-0.39112601628487109</c:v>
                </c:pt>
                <c:pt idx="1686">
                  <c:v>-0.38977457225386392</c:v>
                </c:pt>
                <c:pt idx="1687">
                  <c:v>-0.38842280173262544</c:v>
                </c:pt>
                <c:pt idx="1688">
                  <c:v>-0.38707070537029709</c:v>
                </c:pt>
                <c:pt idx="1689">
                  <c:v>-0.3857182838850024</c:v>
                </c:pt>
                <c:pt idx="1690">
                  <c:v>-0.38436553798041051</c:v>
                </c:pt>
                <c:pt idx="1691">
                  <c:v>-0.38301246833792302</c:v>
                </c:pt>
                <c:pt idx="1692">
                  <c:v>-0.38165907566926816</c:v>
                </c:pt>
                <c:pt idx="1693">
                  <c:v>-0.38030536065755238</c:v>
                </c:pt>
                <c:pt idx="1694">
                  <c:v>-0.37895132402942466</c:v>
                </c:pt>
                <c:pt idx="1695">
                  <c:v>-0.37759696643300367</c:v>
                </c:pt>
                <c:pt idx="1696">
                  <c:v>-0.37624228856428754</c:v>
                </c:pt>
                <c:pt idx="1697">
                  <c:v>-0.37488729112748498</c:v>
                </c:pt>
                <c:pt idx="1698">
                  <c:v>-0.37353197483339895</c:v>
                </c:pt>
                <c:pt idx="1699">
                  <c:v>-0.37217634036225311</c:v>
                </c:pt>
                <c:pt idx="1700">
                  <c:v>-0.37082038837030895</c:v>
                </c:pt>
                <c:pt idx="1701">
                  <c:v>-0.3694641195675179</c:v>
                </c:pt>
                <c:pt idx="1702">
                  <c:v>-0.36810753464014123</c:v>
                </c:pt>
                <c:pt idx="1703">
                  <c:v>-0.36675063425986099</c:v>
                </c:pt>
                <c:pt idx="1704">
                  <c:v>-0.36539341910345868</c:v>
                </c:pt>
                <c:pt idx="1705">
                  <c:v>-0.36403588986235524</c:v>
                </c:pt>
                <c:pt idx="1706">
                  <c:v>-0.36267804723446484</c:v>
                </c:pt>
                <c:pt idx="1707">
                  <c:v>-0.36131989186857583</c:v>
                </c:pt>
                <c:pt idx="1708">
                  <c:v>-0.35996142442454482</c:v>
                </c:pt>
                <c:pt idx="1709">
                  <c:v>-0.35860264561327537</c:v>
                </c:pt>
                <c:pt idx="1710">
                  <c:v>-0.35724355607752933</c:v>
                </c:pt>
                <c:pt idx="1711">
                  <c:v>-0.35588415649839589</c:v>
                </c:pt>
                <c:pt idx="1712">
                  <c:v>-0.35452444753435408</c:v>
                </c:pt>
                <c:pt idx="1713">
                  <c:v>-0.35316442988343155</c:v>
                </c:pt>
                <c:pt idx="1714">
                  <c:v>-0.3518041041369615</c:v>
                </c:pt>
                <c:pt idx="1715">
                  <c:v>-0.35044347103048801</c:v>
                </c:pt>
                <c:pt idx="1716">
                  <c:v>-0.34908253116124266</c:v>
                </c:pt>
                <c:pt idx="1717">
                  <c:v>-0.34772128521864065</c:v>
                </c:pt>
                <c:pt idx="1718">
                  <c:v>-0.34635973385453922</c:v>
                </c:pt>
                <c:pt idx="1719">
                  <c:v>-0.34499787770955415</c:v>
                </c:pt>
                <c:pt idx="1720">
                  <c:v>-0.34363571742499821</c:v>
                </c:pt>
                <c:pt idx="1721">
                  <c:v>-0.34227325365973393</c:v>
                </c:pt>
                <c:pt idx="1722">
                  <c:v>-0.3409104870629458</c:v>
                </c:pt>
                <c:pt idx="1723">
                  <c:v>-0.33954741824231061</c:v>
                </c:pt>
                <c:pt idx="1724">
                  <c:v>-0.33818404785158762</c:v>
                </c:pt>
                <c:pt idx="1725">
                  <c:v>-0.33682037652633467</c:v>
                </c:pt>
                <c:pt idx="1726">
                  <c:v>-0.33545640491280926</c:v>
                </c:pt>
                <c:pt idx="1727">
                  <c:v>-0.33409213362421486</c:v>
                </c:pt>
                <c:pt idx="1728">
                  <c:v>-0.33272756325384401</c:v>
                </c:pt>
                <c:pt idx="1729">
                  <c:v>-0.33136269446797861</c:v>
                </c:pt>
                <c:pt idx="1730">
                  <c:v>-0.32999752788023295</c:v>
                </c:pt>
                <c:pt idx="1731">
                  <c:v>-0.32863206406711876</c:v>
                </c:pt>
                <c:pt idx="1732">
                  <c:v>-0.3272663036946033</c:v>
                </c:pt>
                <c:pt idx="1733">
                  <c:v>-0.3259002473440431</c:v>
                </c:pt>
                <c:pt idx="1734">
                  <c:v>-0.3245338956091719</c:v>
                </c:pt>
                <c:pt idx="1735">
                  <c:v>-0.32316724908552863</c:v>
                </c:pt>
                <c:pt idx="1736">
                  <c:v>-0.32180030839941964</c:v>
                </c:pt>
                <c:pt idx="1737">
                  <c:v>-0.3204330741242134</c:v>
                </c:pt>
                <c:pt idx="1738">
                  <c:v>-0.31906554686670541</c:v>
                </c:pt>
                <c:pt idx="1739">
                  <c:v>-0.3176977271912822</c:v>
                </c:pt>
                <c:pt idx="1740">
                  <c:v>-0.3163296156877422</c:v>
                </c:pt>
                <c:pt idx="1741">
                  <c:v>-0.31496121293266688</c:v>
                </c:pt>
                <c:pt idx="1742">
                  <c:v>-0.31359251950313527</c:v>
                </c:pt>
                <c:pt idx="1743">
                  <c:v>-0.31222353597444985</c:v>
                </c:pt>
                <c:pt idx="1744">
                  <c:v>-0.31085426288801887</c:v>
                </c:pt>
                <c:pt idx="1745">
                  <c:v>-0.30948470084692814</c:v>
                </c:pt>
                <c:pt idx="1746">
                  <c:v>-0.30811485037169639</c:v>
                </c:pt>
                <c:pt idx="1747">
                  <c:v>-0.3067447120235578</c:v>
                </c:pt>
                <c:pt idx="1748">
                  <c:v>-0.30537428635939667</c:v>
                </c:pt>
                <c:pt idx="1749">
                  <c:v>-0.30400357391583355</c:v>
                </c:pt>
                <c:pt idx="1750">
                  <c:v>-0.30263257521242082</c:v>
                </c:pt>
                <c:pt idx="1751">
                  <c:v>-0.30126129083351394</c:v>
                </c:pt>
                <c:pt idx="1752">
                  <c:v>-0.29988972124113955</c:v>
                </c:pt>
                <c:pt idx="1753">
                  <c:v>-0.29851786702387262</c:v>
                </c:pt>
                <c:pt idx="1754">
                  <c:v>-0.29714572868935729</c:v>
                </c:pt>
                <c:pt idx="1755">
                  <c:v>-0.29577330672501612</c:v>
                </c:pt>
                <c:pt idx="1756">
                  <c:v>-0.29440060163421511</c:v>
                </c:pt>
                <c:pt idx="1757">
                  <c:v>-0.2930276139692205</c:v>
                </c:pt>
                <c:pt idx="1758">
                  <c:v>-0.29165434419147762</c:v>
                </c:pt>
                <c:pt idx="1759">
                  <c:v>-0.29028079281004948</c:v>
                </c:pt>
                <c:pt idx="1760">
                  <c:v>-0.28890696031793062</c:v>
                </c:pt>
                <c:pt idx="1761">
                  <c:v>-0.28753284716250982</c:v>
                </c:pt>
                <c:pt idx="1762">
                  <c:v>-0.28615845387858818</c:v>
                </c:pt>
                <c:pt idx="1763">
                  <c:v>-0.28478378088115486</c:v>
                </c:pt>
                <c:pt idx="1764">
                  <c:v>-0.28340882868436168</c:v>
                </c:pt>
                <c:pt idx="1765">
                  <c:v>-0.28203359773521464</c:v>
                </c:pt>
                <c:pt idx="1766">
                  <c:v>-0.28065808850163898</c:v>
                </c:pt>
                <c:pt idx="1767">
                  <c:v>-0.27928230140032761</c:v>
                </c:pt>
                <c:pt idx="1768">
                  <c:v>-0.27790623691272009</c:v>
                </c:pt>
                <c:pt idx="1769">
                  <c:v>-0.27652989542117679</c:v>
                </c:pt>
                <c:pt idx="1770">
                  <c:v>-0.27515327743106721</c:v>
                </c:pt>
                <c:pt idx="1771">
                  <c:v>-0.27377638333275356</c:v>
                </c:pt>
                <c:pt idx="1772">
                  <c:v>-0.27239921357103802</c:v>
                </c:pt>
                <c:pt idx="1773">
                  <c:v>-0.27102176851310333</c:v>
                </c:pt>
                <c:pt idx="1774">
                  <c:v>-0.2696440486188596</c:v>
                </c:pt>
                <c:pt idx="1775">
                  <c:v>-0.26826605424413486</c:v>
                </c:pt>
                <c:pt idx="1776">
                  <c:v>-0.26688778578989192</c:v>
                </c:pt>
                <c:pt idx="1777">
                  <c:v>-0.26550924371559881</c:v>
                </c:pt>
                <c:pt idx="1778">
                  <c:v>-0.26413042833095601</c:v>
                </c:pt>
                <c:pt idx="1779">
                  <c:v>-0.26275134002021328</c:v>
                </c:pt>
                <c:pt idx="1780">
                  <c:v>-0.2613719791690281</c:v>
                </c:pt>
                <c:pt idx="1781">
                  <c:v>-0.25999234613720712</c:v>
                </c:pt>
                <c:pt idx="1782">
                  <c:v>-0.25861244129734806</c:v>
                </c:pt>
                <c:pt idx="1783">
                  <c:v>-0.25723226499165164</c:v>
                </c:pt>
                <c:pt idx="1784">
                  <c:v>-0.25585181756993425</c:v>
                </c:pt>
                <c:pt idx="1785">
                  <c:v>-0.25447109931621648</c:v>
                </c:pt>
                <c:pt idx="1786">
                  <c:v>-0.25309011062158393</c:v>
                </c:pt>
                <c:pt idx="1787">
                  <c:v>-0.25170885180301261</c:v>
                </c:pt>
                <c:pt idx="1788">
                  <c:v>-0.25032732314149508</c:v>
                </c:pt>
                <c:pt idx="1789">
                  <c:v>-0.24894552496588807</c:v>
                </c:pt>
                <c:pt idx="1790">
                  <c:v>-0.2475634575871275</c:v>
                </c:pt>
                <c:pt idx="1791">
                  <c:v>-0.24618112128765612</c:v>
                </c:pt>
                <c:pt idx="1792">
                  <c:v>-0.24479851632511873</c:v>
                </c:pt>
                <c:pt idx="1793">
                  <c:v>-0.24341564306736641</c:v>
                </c:pt>
                <c:pt idx="1794">
                  <c:v>-0.24203250169176571</c:v>
                </c:pt>
                <c:pt idx="1795">
                  <c:v>-0.24064909252376232</c:v>
                </c:pt>
                <c:pt idx="1796">
                  <c:v>-0.23926541576701421</c:v>
                </c:pt>
                <c:pt idx="1797">
                  <c:v>-0.23788147174788943</c:v>
                </c:pt>
                <c:pt idx="1798">
                  <c:v>-0.23649726062877763</c:v>
                </c:pt>
                <c:pt idx="1799">
                  <c:v>-0.23511278270519465</c:v>
                </c:pt>
                <c:pt idx="1800">
                  <c:v>-0.2337280381617135</c:v>
                </c:pt>
                <c:pt idx="1801">
                  <c:v>-0.23234302724127054</c:v>
                </c:pt>
                <c:pt idx="1802">
                  <c:v>-0.23095775016156406</c:v>
                </c:pt>
                <c:pt idx="1803">
                  <c:v>-0.22957220710209159</c:v>
                </c:pt>
                <c:pt idx="1804">
                  <c:v>-0.2281863982561092</c:v>
                </c:pt>
                <c:pt idx="1805">
                  <c:v>-0.22680032386244608</c:v>
                </c:pt>
                <c:pt idx="1806">
                  <c:v>-0.22541398403586976</c:v>
                </c:pt>
                <c:pt idx="1807">
                  <c:v>-0.2240273789992373</c:v>
                </c:pt>
                <c:pt idx="1808">
                  <c:v>-0.22264050886659104</c:v>
                </c:pt>
                <c:pt idx="1809">
                  <c:v>-0.22125337387073607</c:v>
                </c:pt>
                <c:pt idx="1810">
                  <c:v>-0.21986597408393416</c:v>
                </c:pt>
                <c:pt idx="1811">
                  <c:v>-0.21847830967458637</c:v>
                </c:pt>
                <c:pt idx="1812">
                  <c:v>-0.2170903807779232</c:v>
                </c:pt>
                <c:pt idx="1813">
                  <c:v>-0.21570218751861892</c:v>
                </c:pt>
                <c:pt idx="1814">
                  <c:v>-0.21431372998379916</c:v>
                </c:pt>
                <c:pt idx="1815">
                  <c:v>-0.21292500833873884</c:v>
                </c:pt>
                <c:pt idx="1816">
                  <c:v>-0.21153602262642646</c:v>
                </c:pt>
                <c:pt idx="1817">
                  <c:v>-0.21014677295240625</c:v>
                </c:pt>
                <c:pt idx="1818">
                  <c:v>-0.20875725938867129</c:v>
                </c:pt>
                <c:pt idx="1819">
                  <c:v>-0.20736748207407674</c:v>
                </c:pt>
                <c:pt idx="1820">
                  <c:v>-0.20597744099039117</c:v>
                </c:pt>
                <c:pt idx="1821">
                  <c:v>-0.2045871362163425</c:v>
                </c:pt>
                <c:pt idx="1822">
                  <c:v>-0.20319656782213258</c:v>
                </c:pt>
                <c:pt idx="1823">
                  <c:v>-0.20180573584087402</c:v>
                </c:pt>
                <c:pt idx="1824">
                  <c:v>-0.20041464026452349</c:v>
                </c:pt>
                <c:pt idx="1825">
                  <c:v>-0.19902328118836521</c:v>
                </c:pt>
                <c:pt idx="1826">
                  <c:v>-0.19763165855348097</c:v>
                </c:pt>
                <c:pt idx="1827">
                  <c:v>-0.1962397724050331</c:v>
                </c:pt>
                <c:pt idx="1828">
                  <c:v>-0.19484762270671263</c:v>
                </c:pt>
                <c:pt idx="1829">
                  <c:v>-0.193455209485208</c:v>
                </c:pt>
                <c:pt idx="1830">
                  <c:v>-0.19206253269436213</c:v>
                </c:pt>
                <c:pt idx="1831">
                  <c:v>-0.19066959231752079</c:v>
                </c:pt>
                <c:pt idx="1832">
                  <c:v>-0.18927638829683002</c:v>
                </c:pt>
                <c:pt idx="1833">
                  <c:v>-0.18788292059245704</c:v>
                </c:pt>
                <c:pt idx="1834">
                  <c:v>-0.18648918916182633</c:v>
                </c:pt>
                <c:pt idx="1835">
                  <c:v>-0.18509519391665963</c:v>
                </c:pt>
                <c:pt idx="1836">
                  <c:v>-0.18370093478017457</c:v>
                </c:pt>
                <c:pt idx="1837">
                  <c:v>-0.18230641170571649</c:v>
                </c:pt>
                <c:pt idx="1838">
                  <c:v>-0.18091162456074183</c:v>
                </c:pt>
                <c:pt idx="1839">
                  <c:v>-0.17951657324698012</c:v>
                </c:pt>
                <c:pt idx="1840">
                  <c:v>-0.17812125771384113</c:v>
                </c:pt>
                <c:pt idx="1841">
                  <c:v>-0.17672567772337566</c:v>
                </c:pt>
                <c:pt idx="1842">
                  <c:v>-0.17532983327145035</c:v>
                </c:pt>
                <c:pt idx="1843">
                  <c:v>-0.17393372413939989</c:v>
                </c:pt>
                <c:pt idx="1844">
                  <c:v>-0.17253735023137229</c:v>
                </c:pt>
                <c:pt idx="1845">
                  <c:v>-0.1711407113536576</c:v>
                </c:pt>
                <c:pt idx="1846">
                  <c:v>-0.16974380737307082</c:v>
                </c:pt>
                <c:pt idx="1847">
                  <c:v>-0.16834663809763706</c:v>
                </c:pt>
                <c:pt idx="1848">
                  <c:v>-0.16694920334964736</c:v>
                </c:pt>
                <c:pt idx="1849">
                  <c:v>-0.16555150295010135</c:v>
                </c:pt>
                <c:pt idx="1850">
                  <c:v>-0.16415353666178922</c:v>
                </c:pt>
                <c:pt idx="1851">
                  <c:v>-0.1627553043375003</c:v>
                </c:pt>
                <c:pt idx="1852">
                  <c:v>-0.16135680571408972</c:v>
                </c:pt>
                <c:pt idx="1853">
                  <c:v>-0.15995804060033647</c:v>
                </c:pt>
                <c:pt idx="1854">
                  <c:v>-0.15855900872964113</c:v>
                </c:pt>
                <c:pt idx="1855">
                  <c:v>-0.1571597098673827</c:v>
                </c:pt>
                <c:pt idx="1856">
                  <c:v>-0.15576014374707636</c:v>
                </c:pt>
                <c:pt idx="1857">
                  <c:v>-0.15436031015605467</c:v>
                </c:pt>
                <c:pt idx="1858">
                  <c:v>-0.15296020878014316</c:v>
                </c:pt>
                <c:pt idx="1859">
                  <c:v>-0.15155983937184403</c:v>
                </c:pt>
                <c:pt idx="1860">
                  <c:v>-0.15015920157251395</c:v>
                </c:pt>
                <c:pt idx="1861">
                  <c:v>-0.1487582951651103</c:v>
                </c:pt>
                <c:pt idx="1862">
                  <c:v>-0.14735711984395539</c:v>
                </c:pt>
                <c:pt idx="1863">
                  <c:v>-0.14595567524028863</c:v>
                </c:pt>
                <c:pt idx="1864">
                  <c:v>-0.14455396106996243</c:v>
                </c:pt>
                <c:pt idx="1865">
                  <c:v>-0.14315197700521543</c:v>
                </c:pt>
                <c:pt idx="1866">
                  <c:v>-0.14174972268651054</c:v>
                </c:pt>
                <c:pt idx="1867">
                  <c:v>-0.14034719777254301</c:v>
                </c:pt>
                <c:pt idx="1868">
                  <c:v>-0.13894440192611501</c:v>
                </c:pt>
                <c:pt idx="1869">
                  <c:v>-0.13754133474508623</c:v>
                </c:pt>
                <c:pt idx="1870">
                  <c:v>-0.13613799592725928</c:v>
                </c:pt>
                <c:pt idx="1871">
                  <c:v>-0.13473438499860002</c:v>
                </c:pt>
                <c:pt idx="1872">
                  <c:v>-0.13333050161403892</c:v>
                </c:pt>
                <c:pt idx="1873">
                  <c:v>-0.13192634541920989</c:v>
                </c:pt>
                <c:pt idx="1874">
                  <c:v>-0.13052191596638352</c:v>
                </c:pt>
                <c:pt idx="1875">
                  <c:v>-0.12911721281132515</c:v>
                </c:pt>
                <c:pt idx="1876">
                  <c:v>-0.12771223555298805</c:v>
                </c:pt>
                <c:pt idx="1877">
                  <c:v>-0.12630698382546846</c:v>
                </c:pt>
                <c:pt idx="1878">
                  <c:v>-0.12490145706585576</c:v>
                </c:pt>
                <c:pt idx="1879">
                  <c:v>-0.12349565499346915</c:v>
                </c:pt>
                <c:pt idx="1880">
                  <c:v>-0.12208957699708201</c:v>
                </c:pt>
                <c:pt idx="1881">
                  <c:v>-0.12068322270159593</c:v>
                </c:pt>
                <c:pt idx="1882">
                  <c:v>-0.11927659161248338</c:v>
                </c:pt>
                <c:pt idx="1883">
                  <c:v>-0.1178696832940378</c:v>
                </c:pt>
                <c:pt idx="1884">
                  <c:v>-0.11646249721316204</c:v>
                </c:pt>
                <c:pt idx="1885">
                  <c:v>-0.11505503287845609</c:v>
                </c:pt>
                <c:pt idx="1886">
                  <c:v>-0.11364728985883077</c:v>
                </c:pt>
                <c:pt idx="1887">
                  <c:v>-0.1122392675538022</c:v>
                </c:pt>
                <c:pt idx="1888">
                  <c:v>-0.11083096552472083</c:v>
                </c:pt>
                <c:pt idx="1889">
                  <c:v>-0.10942238319942454</c:v>
                </c:pt>
                <c:pt idx="1890">
                  <c:v>-0.10801352011473586</c:v>
                </c:pt>
                <c:pt idx="1891">
                  <c:v>-0.10660437566305125</c:v>
                </c:pt>
                <c:pt idx="1892">
                  <c:v>-0.10519494937515228</c:v>
                </c:pt>
                <c:pt idx="1893">
                  <c:v>-0.1037852406622366</c:v>
                </c:pt>
                <c:pt idx="1894">
                  <c:v>-0.10237524896741834</c:v>
                </c:pt>
                <c:pt idx="1895">
                  <c:v>-0.10096497377304892</c:v>
                </c:pt>
                <c:pt idx="1896">
                  <c:v>-9.9554414474363195E-2</c:v>
                </c:pt>
                <c:pt idx="1897">
                  <c:v>-9.8143570539344749E-2</c:v>
                </c:pt>
                <c:pt idx="1898">
                  <c:v>-9.6732441307916694E-2</c:v>
                </c:pt>
                <c:pt idx="1899">
                  <c:v>-9.5321026302400913E-2</c:v>
                </c:pt>
                <c:pt idx="1900">
                  <c:v>-9.3909324866112698E-2</c:v>
                </c:pt>
                <c:pt idx="1901">
                  <c:v>-9.2497336435485744E-2</c:v>
                </c:pt>
                <c:pt idx="1902">
                  <c:v>-9.1085060370903026E-2</c:v>
                </c:pt>
                <c:pt idx="1903">
                  <c:v>-8.9672496124452161E-2</c:v>
                </c:pt>
                <c:pt idx="1904">
                  <c:v>-8.8259643026284085E-2</c:v>
                </c:pt>
                <c:pt idx="1905">
                  <c:v>-8.6846500491459144E-2</c:v>
                </c:pt>
                <c:pt idx="1906">
                  <c:v>-8.5433067901579118E-2</c:v>
                </c:pt>
                <c:pt idx="1907">
                  <c:v>-8.4019344614427505E-2</c:v>
                </c:pt>
                <c:pt idx="1908">
                  <c:v>-8.260532999059067E-2</c:v>
                </c:pt>
                <c:pt idx="1909">
                  <c:v>-8.1191023419192598E-2</c:v>
                </c:pt>
                <c:pt idx="1910">
                  <c:v>-7.9776424271777113E-2</c:v>
                </c:pt>
                <c:pt idx="1911">
                  <c:v>-7.836153186014716E-2</c:v>
                </c:pt>
                <c:pt idx="1912">
                  <c:v>-7.6946345560859886E-2</c:v>
                </c:pt>
                <c:pt idx="1913">
                  <c:v>-7.5530864712678447E-2</c:v>
                </c:pt>
                <c:pt idx="1914">
                  <c:v>-7.4115088685674069E-2</c:v>
                </c:pt>
                <c:pt idx="1915">
                  <c:v>-7.2699016774709468E-2</c:v>
                </c:pt>
                <c:pt idx="1916">
                  <c:v>-7.1282648270946547E-2</c:v>
                </c:pt>
                <c:pt idx="1917">
                  <c:v>-6.9865982593310783E-2</c:v>
                </c:pt>
                <c:pt idx="1918">
                  <c:v>-6.844901899826894E-2</c:v>
                </c:pt>
                <c:pt idx="1919">
                  <c:v>-6.7031756786291252E-2</c:v>
                </c:pt>
                <c:pt idx="1920">
                  <c:v>-6.5614195216035398E-2</c:v>
                </c:pt>
                <c:pt idx="1921">
                  <c:v>-6.4196333546786555E-2</c:v>
                </c:pt>
                <c:pt idx="1922">
                  <c:v>-6.2778170956565571E-2</c:v>
                </c:pt>
                <c:pt idx="1923">
                  <c:v>-6.1359706664863678E-2</c:v>
                </c:pt>
                <c:pt idx="1924">
                  <c:v>-5.9940939639646418E-2</c:v>
                </c:pt>
                <c:pt idx="1925">
                  <c:v>-5.8521868819115364E-2</c:v>
                </c:pt>
                <c:pt idx="1926">
                  <c:v>-5.7102492839029351E-2</c:v>
                </c:pt>
                <c:pt idx="1927">
                  <c:v>-5.5682810153298457E-2</c:v>
                </c:pt>
                <c:pt idx="1928">
                  <c:v>-5.426281858056381E-2</c:v>
                </c:pt>
                <c:pt idx="1929">
                  <c:v>-5.2842515283496372E-2</c:v>
                </c:pt>
                <c:pt idx="1930">
                  <c:v>-5.1421896281815593E-2</c:v>
                </c:pt>
                <c:pt idx="1931">
                  <c:v>-5.0000955909769607E-2</c:v>
                </c:pt>
                <c:pt idx="1932">
                  <c:v>-4.8579686063345617E-2</c:v>
                </c:pt>
                <c:pt idx="1933">
                  <c:v>-4.7158074835995878E-2</c:v>
                </c:pt>
                <c:pt idx="1934">
                  <c:v>-4.5736104630459629E-2</c:v>
                </c:pt>
                <c:pt idx="1935">
                  <c:v>-4.4313749452148388E-2</c:v>
                </c:pt>
                <c:pt idx="1936">
                  <c:v>-4.2890970582226018E-2</c:v>
                </c:pt>
                <c:pt idx="1937">
                  <c:v>-4.146771059258425E-2</c:v>
                </c:pt>
                <c:pt idx="1938">
                  <c:v>-4.0043883711298855E-2</c:v>
                </c:pt>
                <c:pt idx="1939">
                  <c:v>-3.8619362856653572E-2</c:v>
                </c:pt>
                <c:pt idx="1940">
                  <c:v>-3.7193958877549838E-2</c:v>
                </c:pt>
                <c:pt idx="1941">
                  <c:v>-3.5767391717157926E-2</c:v>
                </c:pt>
                <c:pt idx="1942">
                  <c:v>-3.4339247246920168E-2</c:v>
                </c:pt>
                <c:pt idx="1943">
                  <c:v>-3.2908914911603748E-2</c:v>
                </c:pt>
                <c:pt idx="1944">
                  <c:v>-3.1475497930258944E-2</c:v>
                </c:pt>
                <c:pt idx="1945">
                  <c:v>-3.0037684957256561E-2</c:v>
                </c:pt>
                <c:pt idx="1946">
                  <c:v>-2.8593568491673604E-2</c:v>
                </c:pt>
                <c:pt idx="1947">
                  <c:v>-2.7140393208021196E-2</c:v>
                </c:pt>
                <c:pt idx="1948">
                  <c:v>-2.5674214851877153E-2</c:v>
                </c:pt>
                <c:pt idx="1949">
                  <c:v>-2.4189455004122173E-2</c:v>
                </c:pt>
                <c:pt idx="1950">
                  <c:v>-2.2678357453650877E-2</c:v>
                </c:pt>
                <c:pt idx="1951">
                  <c:v>-2.1130401333926185E-2</c:v>
                </c:pt>
                <c:pt idx="1952">
                  <c:v>-1.9531844087757655E-2</c:v>
                </c:pt>
                <c:pt idx="1953">
                  <c:v>-1.7865796279139756E-2</c:v>
                </c:pt>
                <c:pt idx="1954">
                  <c:v>-1.6113628600602725E-2</c:v>
                </c:pt>
                <c:pt idx="1955">
                  <c:v>-1.4259036072567177E-2</c:v>
                </c:pt>
                <c:pt idx="1956">
                  <c:v>-1.2296383150548484E-2</c:v>
                </c:pt>
                <c:pt idx="1957">
                  <c:v>-1.0243943803702527E-2</c:v>
                </c:pt>
                <c:pt idx="1958">
                  <c:v>-8.1586303423035744E-3</c:v>
                </c:pt>
                <c:pt idx="1959">
                  <c:v>-6.1417998437558463E-3</c:v>
                </c:pt>
                <c:pt idx="1960">
                  <c:v>-4.3223758937918078E-3</c:v>
                </c:pt>
                <c:pt idx="1961">
                  <c:v>-1.9996728561209043E-3</c:v>
                </c:pt>
                <c:pt idx="1962">
                  <c:v>2.1861707646131379E-4</c:v>
                </c:pt>
                <c:pt idx="1963">
                  <c:v>2.2794632514377966E-3</c:v>
                </c:pt>
                <c:pt idx="1964">
                  <c:v>4.1700774269222141E-3</c:v>
                </c:pt>
                <c:pt idx="1965">
                  <c:v>5.9077004925065513E-3</c:v>
                </c:pt>
                <c:pt idx="1966">
                  <c:v>7.5232515659782173E-3</c:v>
                </c:pt>
                <c:pt idx="1967">
                  <c:v>9.0488191292399378E-3</c:v>
                </c:pt>
                <c:pt idx="1968">
                  <c:v>1.0511476317534685E-2</c:v>
                </c:pt>
                <c:pt idx="1969">
                  <c:v>1.193167871905132E-2</c:v>
                </c:pt>
                <c:pt idx="1970">
                  <c:v>1.3323905083899357E-2</c:v>
                </c:pt>
                <c:pt idx="1971">
                  <c:v>1.4697999018878249E-2</c:v>
                </c:pt>
                <c:pt idx="1972">
                  <c:v>1.6060485372596744E-2</c:v>
                </c:pt>
                <c:pt idx="1973">
                  <c:v>1.7415620039209934E-2</c:v>
                </c:pt>
                <c:pt idx="1974">
                  <c:v>1.8766150495372669E-2</c:v>
                </c:pt>
                <c:pt idx="1975">
                  <c:v>2.0113838699982622E-2</c:v>
                </c:pt>
                <c:pt idx="1976">
                  <c:v>2.1459809751000591E-2</c:v>
                </c:pt>
                <c:pt idx="1977">
                  <c:v>2.2804780061476571E-2</c:v>
                </c:pt>
                <c:pt idx="1978">
                  <c:v>2.4149204960815185E-2</c:v>
                </c:pt>
                <c:pt idx="1979">
                  <c:v>2.5493373474735792E-2</c:v>
                </c:pt>
                <c:pt idx="1980">
                  <c:v>2.683746890077443E-2</c:v>
                </c:pt>
                <c:pt idx="1981">
                  <c:v>2.8181607405696418E-2</c:v>
                </c:pt>
                <c:pt idx="1982">
                  <c:v>2.9525862569860006E-2</c:v>
                </c:pt>
                <c:pt idx="1983">
                  <c:v>3.0870280974449216E-2</c:v>
                </c:pt>
                <c:pt idx="1984">
                  <c:v>3.2214892091402048E-2</c:v>
                </c:pt>
                <c:pt idx="1985">
                  <c:v>3.3559714554458608E-2</c:v>
                </c:pt>
                <c:pt idx="1986">
                  <c:v>3.4904760133682933E-2</c:v>
                </c:pt>
                <c:pt idx="1987">
                  <c:v>3.6250036253570261E-2</c:v>
                </c:pt>
                <c:pt idx="1988">
                  <c:v>3.7595547587947697E-2</c:v>
                </c:pt>
                <c:pt idx="1989">
                  <c:v>3.8941297069897685E-2</c:v>
                </c:pt>
                <c:pt idx="1990">
                  <c:v>4.0287286531113242E-2</c:v>
                </c:pt>
                <c:pt idx="1991">
                  <c:v>4.1633517106569373E-2</c:v>
                </c:pt>
                <c:pt idx="1992">
                  <c:v>4.2979989490601334E-2</c:v>
                </c:pt>
                <c:pt idx="1993">
                  <c:v>4.4326704098925918E-2</c:v>
                </c:pt>
                <c:pt idx="1994">
                  <c:v>4.5673661171122371E-2</c:v>
                </c:pt>
                <c:pt idx="1995">
                  <c:v>4.7020860835448985E-2</c:v>
                </c:pt>
                <c:pt idx="1996">
                  <c:v>4.8368303149818992E-2</c:v>
                </c:pt>
                <c:pt idx="1997">
                  <c:v>4.9715988127712052E-2</c:v>
                </c:pt>
                <c:pt idx="1998">
                  <c:v>5.1063915754544276E-2</c:v>
                </c:pt>
                <c:pt idx="1999">
                  <c:v>5.2412085998014168E-2</c:v>
                </c:pt>
                <c:pt idx="2000">
                  <c:v>5.3760498814639179E-2</c:v>
                </c:pt>
                <c:pt idx="2001">
                  <c:v>5.5109154153882622E-2</c:v>
                </c:pt>
                <c:pt idx="2002">
                  <c:v>5.645805196076048E-2</c:v>
                </c:pt>
                <c:pt idx="2003">
                  <c:v>5.7807192177486533E-2</c:v>
                </c:pt>
                <c:pt idx="2004">
                  <c:v>5.9156574744511081E-2</c:v>
                </c:pt>
                <c:pt idx="2005">
                  <c:v>6.0506199601175759E-2</c:v>
                </c:pt>
                <c:pt idx="2006">
                  <c:v>6.1856066686124977E-2</c:v>
                </c:pt>
                <c:pt idx="2007">
                  <c:v>6.3206175937570164E-2</c:v>
                </c:pt>
                <c:pt idx="2008">
                  <c:v>6.4556527293450738E-2</c:v>
                </c:pt>
                <c:pt idx="2009">
                  <c:v>6.5907120691540255E-2</c:v>
                </c:pt>
                <c:pt idx="2010">
                  <c:v>6.7257956069507907E-2</c:v>
                </c:pt>
                <c:pt idx="2011">
                  <c:v>6.8609033364963601E-2</c:v>
                </c:pt>
                <c:pt idx="2012">
                  <c:v>6.996035251548105E-2</c:v>
                </c:pt>
                <c:pt idx="2013">
                  <c:v>7.1311913458616427E-2</c:v>
                </c:pt>
                <c:pt idx="2014">
                  <c:v>7.2663716131915024E-2</c:v>
                </c:pt>
                <c:pt idx="2015">
                  <c:v>7.4015760472922798E-2</c:v>
                </c:pt>
                <c:pt idx="2016">
                  <c:v>7.5368046419183932E-2</c:v>
                </c:pt>
                <c:pt idx="2017">
                  <c:v>7.6720573908249934E-2</c:v>
                </c:pt>
                <c:pt idx="2018">
                  <c:v>7.8073342877677199E-2</c:v>
                </c:pt>
                <c:pt idx="2019">
                  <c:v>7.9426353265029004E-2</c:v>
                </c:pt>
                <c:pt idx="2020">
                  <c:v>8.0779605007875288E-2</c:v>
                </c:pt>
                <c:pt idx="2021">
                  <c:v>8.2133098043795982E-2</c:v>
                </c:pt>
                <c:pt idx="2022">
                  <c:v>8.3486832310377457E-2</c:v>
                </c:pt>
                <c:pt idx="2023">
                  <c:v>8.4840807745214297E-2</c:v>
                </c:pt>
                <c:pt idx="2024">
                  <c:v>8.6195024285911526E-2</c:v>
                </c:pt>
                <c:pt idx="2025">
                  <c:v>8.7549481870081713E-2</c:v>
                </c:pt>
                <c:pt idx="2026">
                  <c:v>8.8904180435343205E-2</c:v>
                </c:pt>
                <c:pt idx="2027">
                  <c:v>9.0259119919327224E-2</c:v>
                </c:pt>
                <c:pt idx="2028">
                  <c:v>9.1614300259672099E-2</c:v>
                </c:pt>
                <c:pt idx="2029">
                  <c:v>9.2969721394023708E-2</c:v>
                </c:pt>
                <c:pt idx="2030">
                  <c:v>9.4325383260037032E-2</c:v>
                </c:pt>
                <c:pt idx="2031">
                  <c:v>9.5681285795375492E-2</c:v>
                </c:pt>
                <c:pt idx="2032">
                  <c:v>9.703742893771139E-2</c:v>
                </c:pt>
                <c:pt idx="2033">
                  <c:v>9.8393812624726129E-2</c:v>
                </c:pt>
                <c:pt idx="2034">
                  <c:v>9.9750436794109332E-2</c:v>
                </c:pt>
                <c:pt idx="2035">
                  <c:v>0.10110730138355795</c:v>
                </c:pt>
                <c:pt idx="2036">
                  <c:v>0.10246440633077958</c:v>
                </c:pt>
                <c:pt idx="2037">
                  <c:v>0.10382175157348983</c:v>
                </c:pt>
                <c:pt idx="2038">
                  <c:v>0.10517933704941251</c:v>
                </c:pt>
                <c:pt idx="2039">
                  <c:v>0.10653716269627989</c:v>
                </c:pt>
                <c:pt idx="2040">
                  <c:v>0.10789522845183241</c:v>
                </c:pt>
                <c:pt idx="2041">
                  <c:v>0.10925353425382012</c:v>
                </c:pt>
                <c:pt idx="2042">
                  <c:v>0.11061208004000145</c:v>
                </c:pt>
                <c:pt idx="2043">
                  <c:v>0.11197086574814241</c:v>
                </c:pt>
                <c:pt idx="2044">
                  <c:v>0.11332989131602056</c:v>
                </c:pt>
                <c:pt idx="2045">
                  <c:v>0.11468915668141766</c:v>
                </c:pt>
                <c:pt idx="2046">
                  <c:v>0.11604866178212725</c:v>
                </c:pt>
                <c:pt idx="2047">
                  <c:v>0.11740840655595131</c:v>
                </c:pt>
                <c:pt idx="2048">
                  <c:v>0.11876839094069847</c:v>
                </c:pt>
                <c:pt idx="2049">
                  <c:v>0.12012861487418625</c:v>
                </c:pt>
                <c:pt idx="2050">
                  <c:v>0.1214890782942446</c:v>
                </c:pt>
                <c:pt idx="2051">
                  <c:v>0.12284978113870704</c:v>
                </c:pt>
                <c:pt idx="2052">
                  <c:v>0.12421072334541794</c:v>
                </c:pt>
                <c:pt idx="2053">
                  <c:v>0.12557190485222947</c:v>
                </c:pt>
                <c:pt idx="2054">
                  <c:v>0.12693332559700532</c:v>
                </c:pt>
                <c:pt idx="2055">
                  <c:v>0.12829498551761254</c:v>
                </c:pt>
                <c:pt idx="2056">
                  <c:v>0.12965688455193081</c:v>
                </c:pt>
                <c:pt idx="2057">
                  <c:v>0.13101902263784937</c:v>
                </c:pt>
                <c:pt idx="2058">
                  <c:v>0.1323813997132588</c:v>
                </c:pt>
                <c:pt idx="2059">
                  <c:v>0.13374401571606831</c:v>
                </c:pt>
                <c:pt idx="2060">
                  <c:v>0.13510687058418891</c:v>
                </c:pt>
                <c:pt idx="2061">
                  <c:v>0.13646996425554181</c:v>
                </c:pt>
                <c:pt idx="2062">
                  <c:v>0.1378332966680571</c:v>
                </c:pt>
                <c:pt idx="2063">
                  <c:v>0.13919686775967421</c:v>
                </c:pt>
                <c:pt idx="2064">
                  <c:v>0.14056067746833834</c:v>
                </c:pt>
                <c:pt idx="2065">
                  <c:v>0.14192472573200576</c:v>
                </c:pt>
                <c:pt idx="2066">
                  <c:v>0.1432890124886439</c:v>
                </c:pt>
                <c:pt idx="2067">
                  <c:v>0.14465353767622102</c:v>
                </c:pt>
                <c:pt idx="2068">
                  <c:v>0.1460183012327223</c:v>
                </c:pt>
                <c:pt idx="2069">
                  <c:v>0.14738330309613645</c:v>
                </c:pt>
                <c:pt idx="2070">
                  <c:v>0.14874854320446196</c:v>
                </c:pt>
                <c:pt idx="2071">
                  <c:v>0.15011402149570618</c:v>
                </c:pt>
                <c:pt idx="2072">
                  <c:v>0.15147973790788494</c:v>
                </c:pt>
                <c:pt idx="2073">
                  <c:v>0.15284569237902246</c:v>
                </c:pt>
                <c:pt idx="2074">
                  <c:v>0.15421188484715187</c:v>
                </c:pt>
                <c:pt idx="2075">
                  <c:v>0.15557831525031518</c:v>
                </c:pt>
                <c:pt idx="2076">
                  <c:v>0.15694498352656105</c:v>
                </c:pt>
                <c:pt idx="2077">
                  <c:v>0.1583118896139506</c:v>
                </c:pt>
                <c:pt idx="2078">
                  <c:v>0.15967903345054757</c:v>
                </c:pt>
                <c:pt idx="2079">
                  <c:v>0.16104641497443084</c:v>
                </c:pt>
                <c:pt idx="2080">
                  <c:v>0.1624140341236846</c:v>
                </c:pt>
                <c:pt idx="2081">
                  <c:v>0.16378189083639927</c:v>
                </c:pt>
                <c:pt idx="2082">
                  <c:v>0.16514998505067902</c:v>
                </c:pt>
                <c:pt idx="2083">
                  <c:v>0.16651831670463246</c:v>
                </c:pt>
                <c:pt idx="2084">
                  <c:v>0.16788688573637933</c:v>
                </c:pt>
                <c:pt idx="2085">
                  <c:v>0.16925569208404689</c:v>
                </c:pt>
                <c:pt idx="2086">
                  <c:v>0.17062473568576952</c:v>
                </c:pt>
                <c:pt idx="2087">
                  <c:v>0.17199401647969226</c:v>
                </c:pt>
                <c:pt idx="2088">
                  <c:v>0.17336353440396857</c:v>
                </c:pt>
                <c:pt idx="2089">
                  <c:v>0.17473328939676036</c:v>
                </c:pt>
                <c:pt idx="2090">
                  <c:v>0.17610328139623621</c:v>
                </c:pt>
                <c:pt idx="2091">
                  <c:v>0.17747351034057623</c:v>
                </c:pt>
                <c:pt idx="2092">
                  <c:v>0.17884397616796721</c:v>
                </c:pt>
                <c:pt idx="2093">
                  <c:v>0.18021467881660302</c:v>
                </c:pt>
                <c:pt idx="2094">
                  <c:v>0.18158561822469133</c:v>
                </c:pt>
                <c:pt idx="2095">
                  <c:v>0.18295679433044243</c:v>
                </c:pt>
                <c:pt idx="2096">
                  <c:v>0.18432820707207909</c:v>
                </c:pt>
                <c:pt idx="2097">
                  <c:v>0.18569985638783026</c:v>
                </c:pt>
                <c:pt idx="2098">
                  <c:v>0.18707174221593603</c:v>
                </c:pt>
                <c:pt idx="2099">
                  <c:v>0.18844386449464268</c:v>
                </c:pt>
                <c:pt idx="2100">
                  <c:v>0.18981622316220492</c:v>
                </c:pt>
                <c:pt idx="2101">
                  <c:v>0.19118881815688948</c:v>
                </c:pt>
                <c:pt idx="2102">
                  <c:v>0.19256164941696663</c:v>
                </c:pt>
                <c:pt idx="2103">
                  <c:v>0.1939347168807195</c:v>
                </c:pt>
                <c:pt idx="2104">
                  <c:v>0.19530802048643792</c:v>
                </c:pt>
                <c:pt idx="2105">
                  <c:v>0.19668156017241833</c:v>
                </c:pt>
                <c:pt idx="2106">
                  <c:v>0.19805533587696966</c:v>
                </c:pt>
                <c:pt idx="2107">
                  <c:v>0.19942934753840746</c:v>
                </c:pt>
                <c:pt idx="2108">
                  <c:v>0.2008035950950553</c:v>
                </c:pt>
                <c:pt idx="2109">
                  <c:v>0.20217807848524649</c:v>
                </c:pt>
                <c:pt idx="2110">
                  <c:v>0.20355279764732193</c:v>
                </c:pt>
                <c:pt idx="2111">
                  <c:v>0.20492775251963091</c:v>
                </c:pt>
                <c:pt idx="2112">
                  <c:v>0.20630294304053298</c:v>
                </c:pt>
                <c:pt idx="2113">
                  <c:v>0.20767836914839388</c:v>
                </c:pt>
                <c:pt idx="2114">
                  <c:v>0.20905403078158957</c:v>
                </c:pt>
                <c:pt idx="2115">
                  <c:v>0.2104299278785049</c:v>
                </c:pt>
                <c:pt idx="2116">
                  <c:v>0.21180606037753047</c:v>
                </c:pt>
                <c:pt idx="2117">
                  <c:v>0.21318242821706934</c:v>
                </c:pt>
                <c:pt idx="2118">
                  <c:v>0.21455903133553034</c:v>
                </c:pt>
                <c:pt idx="2119">
                  <c:v>0.2159358696713316</c:v>
                </c:pt>
                <c:pt idx="2120">
                  <c:v>0.21731294316290062</c:v>
                </c:pt>
                <c:pt idx="2121">
                  <c:v>0.21869025174867107</c:v>
                </c:pt>
                <c:pt idx="2122">
                  <c:v>0.22006779536708954</c:v>
                </c:pt>
                <c:pt idx="2123">
                  <c:v>0.2214455739566048</c:v>
                </c:pt>
                <c:pt idx="2124">
                  <c:v>0.22282358745568165</c:v>
                </c:pt>
                <c:pt idx="2125">
                  <c:v>0.22420183580278663</c:v>
                </c:pt>
                <c:pt idx="2126">
                  <c:v>0.22558031893639918</c:v>
                </c:pt>
                <c:pt idx="2127">
                  <c:v>0.22695903679500629</c:v>
                </c:pt>
                <c:pt idx="2128">
                  <c:v>0.22833798931710114</c:v>
                </c:pt>
                <c:pt idx="2129">
                  <c:v>0.22971717644118894</c:v>
                </c:pt>
                <c:pt idx="2130">
                  <c:v>0.23109659810578242</c:v>
                </c:pt>
                <c:pt idx="2131">
                  <c:v>0.23247625424940144</c:v>
                </c:pt>
                <c:pt idx="2132">
                  <c:v>0.23385614481057515</c:v>
                </c:pt>
                <c:pt idx="2133">
                  <c:v>0.23523626972784117</c:v>
                </c:pt>
                <c:pt idx="2134">
                  <c:v>0.23661662893974733</c:v>
                </c:pt>
                <c:pt idx="2135">
                  <c:v>0.23799722238484589</c:v>
                </c:pt>
                <c:pt idx="2136">
                  <c:v>0.23937805000170376</c:v>
                </c:pt>
                <c:pt idx="2137">
                  <c:v>0.24075911172889009</c:v>
                </c:pt>
                <c:pt idx="2138">
                  <c:v>0.24214040750498733</c:v>
                </c:pt>
                <c:pt idx="2139">
                  <c:v>0.24352193726858329</c:v>
                </c:pt>
                <c:pt idx="2140">
                  <c:v>0.24490370095827507</c:v>
                </c:pt>
                <c:pt idx="2141">
                  <c:v>0.24628569851267001</c:v>
                </c:pt>
                <c:pt idx="2142">
                  <c:v>0.247667929870383</c:v>
                </c:pt>
                <c:pt idx="2143">
                  <c:v>0.24905039497003822</c:v>
                </c:pt>
                <c:pt idx="2144">
                  <c:v>0.25043309375026301</c:v>
                </c:pt>
                <c:pt idx="2145">
                  <c:v>0.251816026149702</c:v>
                </c:pt>
                <c:pt idx="2146">
                  <c:v>0.25319919210700248</c:v>
                </c:pt>
                <c:pt idx="2147">
                  <c:v>0.25458259156082153</c:v>
                </c:pt>
                <c:pt idx="2148">
                  <c:v>0.25596622444982509</c:v>
                </c:pt>
                <c:pt idx="2149">
                  <c:v>0.25735009071268755</c:v>
                </c:pt>
                <c:pt idx="2150">
                  <c:v>0.25873419028809308</c:v>
                </c:pt>
                <c:pt idx="2151">
                  <c:v>0.26011852311473249</c:v>
                </c:pt>
                <c:pt idx="2152">
                  <c:v>0.26150308913130416</c:v>
                </c:pt>
                <c:pt idx="2153">
                  <c:v>0.26288788827651888</c:v>
                </c:pt>
                <c:pt idx="2154">
                  <c:v>0.2642729204890919</c:v>
                </c:pt>
                <c:pt idx="2155">
                  <c:v>0.26565818570774868</c:v>
                </c:pt>
                <c:pt idx="2156">
                  <c:v>0.26704368387122579</c:v>
                </c:pt>
                <c:pt idx="2157">
                  <c:v>0.26842941491826422</c:v>
                </c:pt>
                <c:pt idx="2158">
                  <c:v>0.26981537878761386</c:v>
                </c:pt>
                <c:pt idx="2159">
                  <c:v>0.27120157541803658</c:v>
                </c:pt>
                <c:pt idx="2160">
                  <c:v>0.27258800474829914</c:v>
                </c:pt>
                <c:pt idx="2161">
                  <c:v>0.27397466671717896</c:v>
                </c:pt>
                <c:pt idx="2162">
                  <c:v>0.27536156126346101</c:v>
                </c:pt>
                <c:pt idx="2163">
                  <c:v>0.27674868832594046</c:v>
                </c:pt>
                <c:pt idx="2164">
                  <c:v>0.27813604784341606</c:v>
                </c:pt>
                <c:pt idx="2165">
                  <c:v>0.27952363975470118</c:v>
                </c:pt>
                <c:pt idx="2166">
                  <c:v>0.28091146399861633</c:v>
                </c:pt>
                <c:pt idx="2167">
                  <c:v>0.28229952051398599</c:v>
                </c:pt>
                <c:pt idx="2168">
                  <c:v>0.28368780923964976</c:v>
                </c:pt>
                <c:pt idx="2169">
                  <c:v>0.28507633011445122</c:v>
                </c:pt>
                <c:pt idx="2170">
                  <c:v>0.28646508307724283</c:v>
                </c:pt>
                <c:pt idx="2171">
                  <c:v>0.28785406806688685</c:v>
                </c:pt>
                <c:pt idx="2172">
                  <c:v>0.28924328502225483</c:v>
                </c:pt>
                <c:pt idx="2173">
                  <c:v>0.29063273388222544</c:v>
                </c:pt>
                <c:pt idx="2174">
                  <c:v>0.29202241458568534</c:v>
                </c:pt>
                <c:pt idx="2175">
                  <c:v>0.29341232707153098</c:v>
                </c:pt>
                <c:pt idx="2176">
                  <c:v>0.29480247127866721</c:v>
                </c:pt>
                <c:pt idx="2177">
                  <c:v>0.29619284714600691</c:v>
                </c:pt>
                <c:pt idx="2178">
                  <c:v>0.29758345461247093</c:v>
                </c:pt>
                <c:pt idx="2179">
                  <c:v>0.29897429361699035</c:v>
                </c:pt>
                <c:pt idx="2180">
                  <c:v>0.3003653640985029</c:v>
                </c:pt>
                <c:pt idx="2181">
                  <c:v>0.30175666599595519</c:v>
                </c:pt>
                <c:pt idx="2182">
                  <c:v>0.3031481992483045</c:v>
                </c:pt>
                <c:pt idx="2183">
                  <c:v>0.30453996379451298</c:v>
                </c:pt>
                <c:pt idx="2184">
                  <c:v>0.30593195957355479</c:v>
                </c:pt>
                <c:pt idx="2185">
                  <c:v>0.30732418652441074</c:v>
                </c:pt>
                <c:pt idx="2186">
                  <c:v>0.30871664458606918</c:v>
                </c:pt>
                <c:pt idx="2187">
                  <c:v>0.31010933369753002</c:v>
                </c:pt>
                <c:pt idx="2188">
                  <c:v>0.3115022537977985</c:v>
                </c:pt>
                <c:pt idx="2189">
                  <c:v>0.31289540482589007</c:v>
                </c:pt>
                <c:pt idx="2190">
                  <c:v>0.31428878672082816</c:v>
                </c:pt>
                <c:pt idx="2191">
                  <c:v>0.31568239942164689</c:v>
                </c:pt>
                <c:pt idx="2192">
                  <c:v>0.3170762428673839</c:v>
                </c:pt>
                <c:pt idx="2193">
                  <c:v>0.31847031699709061</c:v>
                </c:pt>
                <c:pt idx="2194">
                  <c:v>0.31986462174982422</c:v>
                </c:pt>
                <c:pt idx="2195">
                  <c:v>0.32125915706464903</c:v>
                </c:pt>
                <c:pt idx="2196">
                  <c:v>0.3226539228806431</c:v>
                </c:pt>
                <c:pt idx="2197">
                  <c:v>0.32404891913688672</c:v>
                </c:pt>
                <c:pt idx="2198">
                  <c:v>0.32544414577247216</c:v>
                </c:pt>
                <c:pt idx="2199">
                  <c:v>0.32683960272650103</c:v>
                </c:pt>
                <c:pt idx="2200">
                  <c:v>0.32823528993808027</c:v>
                </c:pt>
                <c:pt idx="2201">
                  <c:v>0.32963120734632789</c:v>
                </c:pt>
                <c:pt idx="2202">
                  <c:v>0.33102735489036994</c:v>
                </c:pt>
                <c:pt idx="2203">
                  <c:v>0.3324237325093391</c:v>
                </c:pt>
                <c:pt idx="2204">
                  <c:v>0.33382034014238005</c:v>
                </c:pt>
                <c:pt idx="2205">
                  <c:v>0.33521717772864235</c:v>
                </c:pt>
                <c:pt idx="2206">
                  <c:v>0.33661424520728578</c:v>
                </c:pt>
                <c:pt idx="2207">
                  <c:v>0.33801154251747945</c:v>
                </c:pt>
                <c:pt idx="2208">
                  <c:v>0.33940906959839912</c:v>
                </c:pt>
                <c:pt idx="2209">
                  <c:v>0.34080682638923032</c:v>
                </c:pt>
                <c:pt idx="2210">
                  <c:v>0.34220481282916748</c:v>
                </c:pt>
                <c:pt idx="2211">
                  <c:v>0.34360302885741123</c:v>
                </c:pt>
                <c:pt idx="2212">
                  <c:v>0.3450014744131733</c:v>
                </c:pt>
                <c:pt idx="2213">
                  <c:v>0.34640014943567254</c:v>
                </c:pt>
                <c:pt idx="2214">
                  <c:v>0.34779905386413623</c:v>
                </c:pt>
                <c:pt idx="2215">
                  <c:v>0.34919818763780097</c:v>
                </c:pt>
                <c:pt idx="2216">
                  <c:v>0.35059755069590959</c:v>
                </c:pt>
                <c:pt idx="2217">
                  <c:v>0.35199714297771867</c:v>
                </c:pt>
                <c:pt idx="2218">
                  <c:v>0.35339696442248703</c:v>
                </c:pt>
                <c:pt idx="2219">
                  <c:v>0.35479701496948546</c:v>
                </c:pt>
                <c:pt idx="2220">
                  <c:v>0.35619729455799276</c:v>
                </c:pt>
                <c:pt idx="2221">
                  <c:v>0.35759780312729483</c:v>
                </c:pt>
                <c:pt idx="2222">
                  <c:v>0.35899854061668957</c:v>
                </c:pt>
                <c:pt idx="2223">
                  <c:v>0.3603995069654784</c:v>
                </c:pt>
                <c:pt idx="2224">
                  <c:v>0.36180070211297566</c:v>
                </c:pt>
                <c:pt idx="2225">
                  <c:v>0.36320212599850143</c:v>
                </c:pt>
                <c:pt idx="2226">
                  <c:v>0.36460377856138471</c:v>
                </c:pt>
                <c:pt idx="2227">
                  <c:v>0.36600565974096511</c:v>
                </c:pt>
                <c:pt idx="2228">
                  <c:v>0.36740776947658804</c:v>
                </c:pt>
                <c:pt idx="2229">
                  <c:v>0.36881010770760825</c:v>
                </c:pt>
                <c:pt idx="2230">
                  <c:v>0.37021267437338934</c:v>
                </c:pt>
                <c:pt idx="2231">
                  <c:v>0.37161546941330381</c:v>
                </c:pt>
                <c:pt idx="2232">
                  <c:v>0.37301849276673082</c:v>
                </c:pt>
                <c:pt idx="2233">
                  <c:v>0.37442174437306019</c:v>
                </c:pt>
                <c:pt idx="2234">
                  <c:v>0.37582522417168884</c:v>
                </c:pt>
                <c:pt idx="2235">
                  <c:v>0.37722893210202257</c:v>
                </c:pt>
                <c:pt idx="2236">
                  <c:v>0.37863286810347563</c:v>
                </c:pt>
                <c:pt idx="2237">
                  <c:v>0.38003703211547157</c:v>
                </c:pt>
                <c:pt idx="2238">
                  <c:v>0.38144142407744064</c:v>
                </c:pt>
                <c:pt idx="2239">
                  <c:v>0.38284604392882238</c:v>
                </c:pt>
                <c:pt idx="2240">
                  <c:v>0.38425089160906567</c:v>
                </c:pt>
                <c:pt idx="2241">
                  <c:v>0.38565596705762739</c:v>
                </c:pt>
                <c:pt idx="2242">
                  <c:v>0.38706127021397285</c:v>
                </c:pt>
                <c:pt idx="2243">
                  <c:v>0.38846680101757447</c:v>
                </c:pt>
                <c:pt idx="2244">
                  <c:v>0.38987255940791488</c:v>
                </c:pt>
                <c:pt idx="2245">
                  <c:v>0.39127854532448469</c:v>
                </c:pt>
                <c:pt idx="2246">
                  <c:v>0.39268475870678432</c:v>
                </c:pt>
                <c:pt idx="2247">
                  <c:v>0.39409119949431903</c:v>
                </c:pt>
                <c:pt idx="2248">
                  <c:v>0.39549786762660655</c:v>
                </c:pt>
                <c:pt idx="2249">
                  <c:v>0.39690476304316991</c:v>
                </c:pt>
                <c:pt idx="2250">
                  <c:v>0.39831188568354192</c:v>
                </c:pt>
                <c:pt idx="2251">
                  <c:v>0.39971923548726696</c:v>
                </c:pt>
                <c:pt idx="2252">
                  <c:v>0.40112681239389159</c:v>
                </c:pt>
                <c:pt idx="2253">
                  <c:v>0.40253461634297616</c:v>
                </c:pt>
                <c:pt idx="2254">
                  <c:v>0.40394264727408502</c:v>
                </c:pt>
                <c:pt idx="2255">
                  <c:v>0.40535090512679584</c:v>
                </c:pt>
                <c:pt idx="2256">
                  <c:v>0.40675938984069115</c:v>
                </c:pt>
                <c:pt idx="2257">
                  <c:v>0.40816810135536419</c:v>
                </c:pt>
                <c:pt idx="2258">
                  <c:v>0.40957703961041525</c:v>
                </c:pt>
                <c:pt idx="2259">
                  <c:v>0.41098620454545176</c:v>
                </c:pt>
                <c:pt idx="2260">
                  <c:v>0.41239559610009491</c:v>
                </c:pt>
                <c:pt idx="2261">
                  <c:v>0.4138052142139681</c:v>
                </c:pt>
                <c:pt idx="2262">
                  <c:v>0.41521505882670628</c:v>
                </c:pt>
                <c:pt idx="2263">
                  <c:v>0.41662512987795197</c:v>
                </c:pt>
                <c:pt idx="2264">
                  <c:v>0.41803542730735788</c:v>
                </c:pt>
                <c:pt idx="2265">
                  <c:v>0.41944595105458382</c:v>
                </c:pt>
                <c:pt idx="2266">
                  <c:v>0.42085670105929673</c:v>
                </c:pt>
                <c:pt idx="2267">
                  <c:v>0.42226767726117465</c:v>
                </c:pt>
                <c:pt idx="2268">
                  <c:v>0.42367887959990269</c:v>
                </c:pt>
                <c:pt idx="2269">
                  <c:v>0.42509030801517489</c:v>
                </c:pt>
                <c:pt idx="2270">
                  <c:v>0.42650196244669325</c:v>
                </c:pt>
                <c:pt idx="2271">
                  <c:v>0.42791384283416822</c:v>
                </c:pt>
                <c:pt idx="2272">
                  <c:v>0.42932594911731869</c:v>
                </c:pt>
                <c:pt idx="2273">
                  <c:v>0.43073828123587332</c:v>
                </c:pt>
                <c:pt idx="2274">
                  <c:v>0.43215083912956653</c:v>
                </c:pt>
                <c:pt idx="2275">
                  <c:v>0.43356362273814431</c:v>
                </c:pt>
                <c:pt idx="2276">
                  <c:v>0.43497663200135972</c:v>
                </c:pt>
                <c:pt idx="2277">
                  <c:v>0.43638986685897252</c:v>
                </c:pt>
                <c:pt idx="2278">
                  <c:v>0.43780332725075355</c:v>
                </c:pt>
                <c:pt idx="2279">
                  <c:v>0.43921701311648165</c:v>
                </c:pt>
                <c:pt idx="2280">
                  <c:v>0.4406309243959432</c:v>
                </c:pt>
                <c:pt idx="2281">
                  <c:v>0.44204506102893215</c:v>
                </c:pt>
                <c:pt idx="2282">
                  <c:v>0.44345942295525487</c:v>
                </c:pt>
                <c:pt idx="2283">
                  <c:v>0.44487401011472216</c:v>
                </c:pt>
                <c:pt idx="2284">
                  <c:v>0.44628882244715418</c:v>
                </c:pt>
                <c:pt idx="2285">
                  <c:v>0.44770385989237993</c:v>
                </c:pt>
                <c:pt idx="2286">
                  <c:v>0.44911912239023644</c:v>
                </c:pt>
                <c:pt idx="2287">
                  <c:v>0.45053460988057181</c:v>
                </c:pt>
                <c:pt idx="2288">
                  <c:v>0.45195032230323817</c:v>
                </c:pt>
                <c:pt idx="2289">
                  <c:v>0.45336625959809962</c:v>
                </c:pt>
                <c:pt idx="2290">
                  <c:v>0.45478242170502647</c:v>
                </c:pt>
                <c:pt idx="2291">
                  <c:v>0.45619880856389927</c:v>
                </c:pt>
                <c:pt idx="2292">
                  <c:v>0.45761542011460654</c:v>
                </c:pt>
                <c:pt idx="2293">
                  <c:v>0.45903225629704347</c:v>
                </c:pt>
                <c:pt idx="2294">
                  <c:v>0.46044931705111636</c:v>
                </c:pt>
                <c:pt idx="2295">
                  <c:v>0.46186660231673771</c:v>
                </c:pt>
                <c:pt idx="2296">
                  <c:v>0.46328411203383024</c:v>
                </c:pt>
                <c:pt idx="2297">
                  <c:v>0.46470184614232379</c:v>
                </c:pt>
                <c:pt idx="2298">
                  <c:v>0.46611980458215752</c:v>
                </c:pt>
                <c:pt idx="2299">
                  <c:v>0.46753798729327944</c:v>
                </c:pt>
                <c:pt idx="2300">
                  <c:v>0.46895639421564383</c:v>
                </c:pt>
                <c:pt idx="2301">
                  <c:v>0.47037502528921649</c:v>
                </c:pt>
                <c:pt idx="2302">
                  <c:v>0.47179388045396675</c:v>
                </c:pt>
                <c:pt idx="2303">
                  <c:v>0.47321295964987953</c:v>
                </c:pt>
                <c:pt idx="2304">
                  <c:v>0.47463226281694282</c:v>
                </c:pt>
                <c:pt idx="2305">
                  <c:v>0.47605178989515395</c:v>
                </c:pt>
                <c:pt idx="2306">
                  <c:v>0.47747154082451959</c:v>
                </c:pt>
                <c:pt idx="2307">
                  <c:v>0.47889151554505482</c:v>
                </c:pt>
                <c:pt idx="2308">
                  <c:v>0.4803117139967823</c:v>
                </c:pt>
                <c:pt idx="2309">
                  <c:v>0.48173213611973442</c:v>
                </c:pt>
                <c:pt idx="2310">
                  <c:v>0.48315278185395116</c:v>
                </c:pt>
                <c:pt idx="2311">
                  <c:v>0.48457365113948048</c:v>
                </c:pt>
                <c:pt idx="2312">
                  <c:v>0.48599474391637965</c:v>
                </c:pt>
                <c:pt idx="2313">
                  <c:v>0.4874160601247135</c:v>
                </c:pt>
                <c:pt idx="2314">
                  <c:v>0.48883759970455665</c:v>
                </c:pt>
                <c:pt idx="2315">
                  <c:v>0.49025936259599079</c:v>
                </c:pt>
                <c:pt idx="2316">
                  <c:v>0.49168134873910829</c:v>
                </c:pt>
                <c:pt idx="2317">
                  <c:v>0.49310355807400552</c:v>
                </c:pt>
                <c:pt idx="2318">
                  <c:v>0.49452599054079127</c:v>
                </c:pt>
                <c:pt idx="2319">
                  <c:v>0.49594864607958278</c:v>
                </c:pt>
                <c:pt idx="2320">
                  <c:v>0.49737152463050349</c:v>
                </c:pt>
                <c:pt idx="2321">
                  <c:v>0.49879462613368486</c:v>
                </c:pt>
                <c:pt idx="2322">
                  <c:v>0.50021795052927032</c:v>
                </c:pt>
                <c:pt idx="2323">
                  <c:v>0.50164149775740818</c:v>
                </c:pt>
                <c:pt idx="2324">
                  <c:v>0.50306526775825655</c:v>
                </c:pt>
                <c:pt idx="2325">
                  <c:v>0.50448926047198239</c:v>
                </c:pt>
                <c:pt idx="2326">
                  <c:v>0.50591347583876112</c:v>
                </c:pt>
                <c:pt idx="2327">
                  <c:v>0.50733791379877524</c:v>
                </c:pt>
                <c:pt idx="2328">
                  <c:v>0.5087625742922175</c:v>
                </c:pt>
                <c:pt idx="2329">
                  <c:v>0.51018745725928727</c:v>
                </c:pt>
                <c:pt idx="2330">
                  <c:v>0.51161256264019417</c:v>
                </c:pt>
                <c:pt idx="2331">
                  <c:v>0.51303789037515357</c:v>
                </c:pt>
                <c:pt idx="2332">
                  <c:v>0.51446344040439418</c:v>
                </c:pt>
                <c:pt idx="2333">
                  <c:v>0.51588921266814647</c:v>
                </c:pt>
                <c:pt idx="2334">
                  <c:v>0.51731520710665424</c:v>
                </c:pt>
                <c:pt idx="2335">
                  <c:v>0.51874142366016796</c:v>
                </c:pt>
                <c:pt idx="2336">
                  <c:v>0.52016786226894784</c:v>
                </c:pt>
                <c:pt idx="2337">
                  <c:v>0.52159452287326036</c:v>
                </c:pt>
                <c:pt idx="2338">
                  <c:v>0.52302140541338216</c:v>
                </c:pt>
                <c:pt idx="2339">
                  <c:v>0.52444850982959701</c:v>
                </c:pt>
                <c:pt idx="2340">
                  <c:v>0.52587583606219801</c:v>
                </c:pt>
                <c:pt idx="2341">
                  <c:v>0.52730338405148758</c:v>
                </c:pt>
                <c:pt idx="2342">
                  <c:v>0.52873115373777435</c:v>
                </c:pt>
                <c:pt idx="2343">
                  <c:v>0.5301591450613754</c:v>
                </c:pt>
                <c:pt idx="2344">
                  <c:v>0.53158735796261936</c:v>
                </c:pt>
                <c:pt idx="2345">
                  <c:v>0.53301579238184105</c:v>
                </c:pt>
                <c:pt idx="2346">
                  <c:v>0.53444444825938109</c:v>
                </c:pt>
                <c:pt idx="2347">
                  <c:v>0.5358733255355943</c:v>
                </c:pt>
                <c:pt idx="2348">
                  <c:v>0.5373024241508404</c:v>
                </c:pt>
                <c:pt idx="2349">
                  <c:v>0.53873174404548529</c:v>
                </c:pt>
                <c:pt idx="2350">
                  <c:v>0.54016128515991002</c:v>
                </c:pt>
                <c:pt idx="2351">
                  <c:v>0.54159104743449693</c:v>
                </c:pt>
                <c:pt idx="2352">
                  <c:v>0.54302103080964126</c:v>
                </c:pt>
                <c:pt idx="2353">
                  <c:v>0.54445123522574534</c:v>
                </c:pt>
                <c:pt idx="2354">
                  <c:v>0.54588166062321863</c:v>
                </c:pt>
                <c:pt idx="2355">
                  <c:v>0.54731230694248034</c:v>
                </c:pt>
                <c:pt idx="2356">
                  <c:v>0.54874317412396034</c:v>
                </c:pt>
                <c:pt idx="2357">
                  <c:v>0.55017426210809073</c:v>
                </c:pt>
                <c:pt idx="2358">
                  <c:v>0.55160557083531825</c:v>
                </c:pt>
                <c:pt idx="2359">
                  <c:v>0.55303710024609587</c:v>
                </c:pt>
                <c:pt idx="2360">
                  <c:v>0.55446885028088277</c:v>
                </c:pt>
                <c:pt idx="2361">
                  <c:v>0.55590082088015103</c:v>
                </c:pt>
                <c:pt idx="2362">
                  <c:v>0.55733301198437579</c:v>
                </c:pt>
                <c:pt idx="2363">
                  <c:v>0.55876542353404424</c:v>
                </c:pt>
                <c:pt idx="2364">
                  <c:v>0.5601980554696524</c:v>
                </c:pt>
                <c:pt idx="2365">
                  <c:v>0.5616309077317021</c:v>
                </c:pt>
                <c:pt idx="2366">
                  <c:v>0.56306398026070537</c:v>
                </c:pt>
                <c:pt idx="2367">
                  <c:v>0.56449727299718133</c:v>
                </c:pt>
                <c:pt idx="2368">
                  <c:v>0.56593078588165979</c:v>
                </c:pt>
                <c:pt idx="2369">
                  <c:v>0.56736451885467498</c:v>
                </c:pt>
                <c:pt idx="2370">
                  <c:v>0.56879847185677535</c:v>
                </c:pt>
                <c:pt idx="2371">
                  <c:v>0.57023264482851155</c:v>
                </c:pt>
                <c:pt idx="2372">
                  <c:v>0.57166703771044669</c:v>
                </c:pt>
                <c:pt idx="2373">
                  <c:v>0.57310165044315053</c:v>
                </c:pt>
                <c:pt idx="2374">
                  <c:v>0.57453648296720261</c:v>
                </c:pt>
                <c:pt idx="2375">
                  <c:v>0.57597153522318956</c:v>
                </c:pt>
                <c:pt idx="2376">
                  <c:v>0.57740680715170778</c:v>
                </c:pt>
                <c:pt idx="2377">
                  <c:v>0.57884229869335901</c:v>
                </c:pt>
                <c:pt idx="2378">
                  <c:v>0.58027800978875699</c:v>
                </c:pt>
                <c:pt idx="2379">
                  <c:v>0.58171394037852253</c:v>
                </c:pt>
                <c:pt idx="2380">
                  <c:v>0.58315009040328492</c:v>
                </c:pt>
                <c:pt idx="2381">
                  <c:v>0.58458645980368051</c:v>
                </c:pt>
                <c:pt idx="2382">
                  <c:v>0.58602304852035592</c:v>
                </c:pt>
                <c:pt idx="2383">
                  <c:v>0.58745985649396482</c:v>
                </c:pt>
                <c:pt idx="2384">
                  <c:v>0.58889688366517023</c:v>
                </c:pt>
                <c:pt idx="2385">
                  <c:v>0.5903341299746423</c:v>
                </c:pt>
                <c:pt idx="2386">
                  <c:v>0.59177159536306312</c:v>
                </c:pt>
                <c:pt idx="2387">
                  <c:v>0.59320927977111837</c:v>
                </c:pt>
                <c:pt idx="2388">
                  <c:v>0.59464718313950349</c:v>
                </c:pt>
                <c:pt idx="2389">
                  <c:v>0.59608530540892413</c:v>
                </c:pt>
                <c:pt idx="2390">
                  <c:v>0.59752364652009438</c:v>
                </c:pt>
                <c:pt idx="2391">
                  <c:v>0.59896220641373366</c:v>
                </c:pt>
                <c:pt idx="2392">
                  <c:v>0.60040098503057338</c:v>
                </c:pt>
                <c:pt idx="2393">
                  <c:v>0.60183998231135027</c:v>
                </c:pt>
                <c:pt idx="2394">
                  <c:v>0.60327919819681131</c:v>
                </c:pt>
                <c:pt idx="2395">
                  <c:v>0.60471863262771142</c:v>
                </c:pt>
                <c:pt idx="2396">
                  <c:v>0.60615828554481399</c:v>
                </c:pt>
                <c:pt idx="2397">
                  <c:v>0.60759815688889129</c:v>
                </c:pt>
                <c:pt idx="2398">
                  <c:v>0.60903824660072137</c:v>
                </c:pt>
                <c:pt idx="2399">
                  <c:v>0.61047855462109468</c:v>
                </c:pt>
                <c:pt idx="2400">
                  <c:v>0.61191908089080793</c:v>
                </c:pt>
                <c:pt idx="2401">
                  <c:v>0.61335982535066624</c:v>
                </c:pt>
                <c:pt idx="2402">
                  <c:v>0.61480078794148274</c:v>
                </c:pt>
                <c:pt idx="2403">
                  <c:v>0.61624196860407765</c:v>
                </c:pt>
                <c:pt idx="2404">
                  <c:v>0.61768336727928452</c:v>
                </c:pt>
                <c:pt idx="2405">
                  <c:v>0.61912498390794002</c:v>
                </c:pt>
                <c:pt idx="2406">
                  <c:v>0.6205668184308919</c:v>
                </c:pt>
                <c:pt idx="2407">
                  <c:v>0.62200887078899592</c:v>
                </c:pt>
                <c:pt idx="2408">
                  <c:v>0.62345114092311493</c:v>
                </c:pt>
                <c:pt idx="2409">
                  <c:v>0.62489362877412291</c:v>
                </c:pt>
                <c:pt idx="2410">
                  <c:v>0.62633633428289781</c:v>
                </c:pt>
                <c:pt idx="2411">
                  <c:v>0.62777925739033091</c:v>
                </c:pt>
                <c:pt idx="2412">
                  <c:v>0.62922239803731883</c:v>
                </c:pt>
                <c:pt idx="2413">
                  <c:v>0.63066575616476661</c:v>
                </c:pt>
                <c:pt idx="2414">
                  <c:v>0.63210933171359041</c:v>
                </c:pt>
                <c:pt idx="2415">
                  <c:v>0.63355312462470859</c:v>
                </c:pt>
                <c:pt idx="2416">
                  <c:v>0.63499713483905773</c:v>
                </c:pt>
                <c:pt idx="2417">
                  <c:v>0.63644136229757264</c:v>
                </c:pt>
                <c:pt idx="2418">
                  <c:v>0.63788580694120145</c:v>
                </c:pt>
                <c:pt idx="2419">
                  <c:v>0.6393304687109016</c:v>
                </c:pt>
                <c:pt idx="2420">
                  <c:v>0.64077534754763765</c:v>
                </c:pt>
                <c:pt idx="2421">
                  <c:v>0.64222044339237994</c:v>
                </c:pt>
                <c:pt idx="2422">
                  <c:v>0.6436657561861121</c:v>
                </c:pt>
                <c:pt idx="2423">
                  <c:v>0.64511128586982136</c:v>
                </c:pt>
                <c:pt idx="2424">
                  <c:v>0.6465570323845069</c:v>
                </c:pt>
                <c:pt idx="2425">
                  <c:v>0.64800299567117503</c:v>
                </c:pt>
                <c:pt idx="2426">
                  <c:v>0.6494491756708396</c:v>
                </c:pt>
                <c:pt idx="2427">
                  <c:v>0.65089557232452333</c:v>
                </c:pt>
                <c:pt idx="2428">
                  <c:v>0.65234218557325829</c:v>
                </c:pt>
                <c:pt idx="2429">
                  <c:v>0.65378901535808276</c:v>
                </c:pt>
                <c:pt idx="2430">
                  <c:v>0.65523606162004699</c:v>
                </c:pt>
                <c:pt idx="2431">
                  <c:v>0.65668332430020571</c:v>
                </c:pt>
                <c:pt idx="2432">
                  <c:v>0.65813080333962293</c:v>
                </c:pt>
                <c:pt idx="2433">
                  <c:v>0.65957849867937379</c:v>
                </c:pt>
                <c:pt idx="2434">
                  <c:v>0.66102641026053832</c:v>
                </c:pt>
                <c:pt idx="2435">
                  <c:v>0.66247453802420631</c:v>
                </c:pt>
                <c:pt idx="2436">
                  <c:v>0.66392288191147686</c:v>
                </c:pt>
                <c:pt idx="2437">
                  <c:v>0.66537144186345443</c:v>
                </c:pt>
                <c:pt idx="2438">
                  <c:v>0.66682021782125767</c:v>
                </c:pt>
                <c:pt idx="2439">
                  <c:v>0.66826920972600612</c:v>
                </c:pt>
                <c:pt idx="2440">
                  <c:v>0.66971841751883221</c:v>
                </c:pt>
                <c:pt idx="2441">
                  <c:v>0.67116784114087813</c:v>
                </c:pt>
                <c:pt idx="2442">
                  <c:v>0.67261748053328962</c:v>
                </c:pt>
                <c:pt idx="2443">
                  <c:v>0.67406733563722443</c:v>
                </c:pt>
                <c:pt idx="2444">
                  <c:v>0.67551740639384694</c:v>
                </c:pt>
                <c:pt idx="2445">
                  <c:v>0.67696769274433222</c:v>
                </c:pt>
                <c:pt idx="2446">
                  <c:v>0.67841819462985975</c:v>
                </c:pt>
                <c:pt idx="2447">
                  <c:v>0.67986891199162147</c:v>
                </c:pt>
                <c:pt idx="2448">
                  <c:v>0.68131984477081375</c:v>
                </c:pt>
                <c:pt idx="2449">
                  <c:v>0.6827709929086454</c:v>
                </c:pt>
                <c:pt idx="2450">
                  <c:v>0.68422235634633011</c:v>
                </c:pt>
                <c:pt idx="2451">
                  <c:v>0.68567393502509266</c:v>
                </c:pt>
                <c:pt idx="2452">
                  <c:v>0.68712572888616452</c:v>
                </c:pt>
                <c:pt idx="2453">
                  <c:v>0.6885777378707838</c:v>
                </c:pt>
                <c:pt idx="2454">
                  <c:v>0.69002996192020327</c:v>
                </c:pt>
                <c:pt idx="2455">
                  <c:v>0.69148240097567659</c:v>
                </c:pt>
                <c:pt idx="2456">
                  <c:v>0.69293505497846986</c:v>
                </c:pt>
                <c:pt idx="2457">
                  <c:v>0.69438792386985804</c:v>
                </c:pt>
                <c:pt idx="2458">
                  <c:v>0.69584100759111922</c:v>
                </c:pt>
                <c:pt idx="2459">
                  <c:v>0.69729430608354614</c:v>
                </c:pt>
                <c:pt idx="2460">
                  <c:v>0.6987478192884391</c:v>
                </c:pt>
                <c:pt idx="2461">
                  <c:v>0.70020154714710325</c:v>
                </c:pt>
                <c:pt idx="2462">
                  <c:v>0.70165548960085444</c:v>
                </c:pt>
                <c:pt idx="2463">
                  <c:v>0.70310964659101427</c:v>
                </c:pt>
                <c:pt idx="2464">
                  <c:v>0.70456401805891855</c:v>
                </c:pt>
                <c:pt idx="2465">
                  <c:v>0.70601860394590399</c:v>
                </c:pt>
                <c:pt idx="2466">
                  <c:v>0.70747340419332105</c:v>
                </c:pt>
                <c:pt idx="2467">
                  <c:v>0.70892841874252643</c:v>
                </c:pt>
                <c:pt idx="2468">
                  <c:v>0.7103836475348857</c:v>
                </c:pt>
                <c:pt idx="2469">
                  <c:v>0.7118390905117733</c:v>
                </c:pt>
                <c:pt idx="2470">
                  <c:v>0.71329474761457035</c:v>
                </c:pt>
                <c:pt idx="2471">
                  <c:v>0.71475061878466728</c:v>
                </c:pt>
                <c:pt idx="2472">
                  <c:v>0.71620670396346253</c:v>
                </c:pt>
                <c:pt idx="2473">
                  <c:v>0.71766300309236297</c:v>
                </c:pt>
                <c:pt idx="2474">
                  <c:v>0.71911951611278524</c:v>
                </c:pt>
                <c:pt idx="2475">
                  <c:v>0.72057624296615397</c:v>
                </c:pt>
                <c:pt idx="2476">
                  <c:v>0.72203318359389823</c:v>
                </c:pt>
                <c:pt idx="2477">
                  <c:v>0.72349033793746043</c:v>
                </c:pt>
                <c:pt idx="2478">
                  <c:v>0.72494770593828917</c:v>
                </c:pt>
                <c:pt idx="2479">
                  <c:v>0.72640528753784062</c:v>
                </c:pt>
                <c:pt idx="2480">
                  <c:v>0.72786308267758115</c:v>
                </c:pt>
                <c:pt idx="2481">
                  <c:v>0.72932109129898337</c:v>
                </c:pt>
                <c:pt idx="2482">
                  <c:v>0.73077931334353186</c:v>
                </c:pt>
                <c:pt idx="2483">
                  <c:v>0.73223774875271341</c:v>
                </c:pt>
                <c:pt idx="2484">
                  <c:v>0.73369639746802995</c:v>
                </c:pt>
                <c:pt idx="2485">
                  <c:v>0.73515525943098825</c:v>
                </c:pt>
                <c:pt idx="2486">
                  <c:v>0.73661433458310177</c:v>
                </c:pt>
                <c:pt idx="2487">
                  <c:v>0.73807362286589506</c:v>
                </c:pt>
                <c:pt idx="2488">
                  <c:v>0.73953312422090156</c:v>
                </c:pt>
                <c:pt idx="2489">
                  <c:v>0.74099283858966047</c:v>
                </c:pt>
                <c:pt idx="2490">
                  <c:v>0.74245276591371989</c:v>
                </c:pt>
                <c:pt idx="2491">
                  <c:v>0.74391290613463856</c:v>
                </c:pt>
                <c:pt idx="2492">
                  <c:v>0.74537325919397968</c:v>
                </c:pt>
                <c:pt idx="2493">
                  <c:v>0.7468338250333193</c:v>
                </c:pt>
                <c:pt idx="2494">
                  <c:v>0.74829460359423794</c:v>
                </c:pt>
                <c:pt idx="2495">
                  <c:v>0.74975559481832721</c:v>
                </c:pt>
                <c:pt idx="2496">
                  <c:v>0.75121679864718449</c:v>
                </c:pt>
                <c:pt idx="2497">
                  <c:v>0.75267821502241783</c:v>
                </c:pt>
                <c:pt idx="2498">
                  <c:v>0.75413984388564193</c:v>
                </c:pt>
                <c:pt idx="2499">
                  <c:v>0.75560168517847992</c:v>
                </c:pt>
                <c:pt idx="2500">
                  <c:v>0.75706373884256606</c:v>
                </c:pt>
                <c:pt idx="2501">
                  <c:v>0.75852600481953769</c:v>
                </c:pt>
                <c:pt idx="2502">
                  <c:v>0.75998848305104505</c:v>
                </c:pt>
                <c:pt idx="2503">
                  <c:v>0.76145117347874591</c:v>
                </c:pt>
                <c:pt idx="2504">
                  <c:v>0.76291407604430383</c:v>
                </c:pt>
                <c:pt idx="2505">
                  <c:v>0.76437719068939347</c:v>
                </c:pt>
                <c:pt idx="2506">
                  <c:v>0.76584051735569569</c:v>
                </c:pt>
                <c:pt idx="2507">
                  <c:v>0.76730405598490203</c:v>
                </c:pt>
                <c:pt idx="2508">
                  <c:v>0.76876780651870935</c:v>
                </c:pt>
                <c:pt idx="2509">
                  <c:v>0.77023176889882605</c:v>
                </c:pt>
                <c:pt idx="2510">
                  <c:v>0.7716959430669672</c:v>
                </c:pt>
                <c:pt idx="2511">
                  <c:v>0.77316032896485543</c:v>
                </c:pt>
                <c:pt idx="2512">
                  <c:v>0.77462492653422355</c:v>
                </c:pt>
                <c:pt idx="2513">
                  <c:v>0.77608973571681106</c:v>
                </c:pt>
                <c:pt idx="2514">
                  <c:v>0.77755475645436678</c:v>
                </c:pt>
                <c:pt idx="2515">
                  <c:v>0.77901998868864708</c:v>
                </c:pt>
                <c:pt idx="2516">
                  <c:v>0.78048543236141721</c:v>
                </c:pt>
                <c:pt idx="2517">
                  <c:v>0.78195108741445041</c:v>
                </c:pt>
                <c:pt idx="2518">
                  <c:v>0.78341695378952658</c:v>
                </c:pt>
                <c:pt idx="2519">
                  <c:v>0.78488303142844074</c:v>
                </c:pt>
                <c:pt idx="2520">
                  <c:v>0.78634932027298654</c:v>
                </c:pt>
                <c:pt idx="2521">
                  <c:v>0.78781582026497188</c:v>
                </c:pt>
                <c:pt idx="2522">
                  <c:v>0.78928253134621262</c:v>
                </c:pt>
                <c:pt idx="2523">
                  <c:v>0.79074945345853043</c:v>
                </c:pt>
                <c:pt idx="2524">
                  <c:v>0.79221658654375759</c:v>
                </c:pt>
                <c:pt idx="2525">
                  <c:v>0.79368393054373487</c:v>
                </c:pt>
                <c:pt idx="2526">
                  <c:v>0.79515148540030967</c:v>
                </c:pt>
                <c:pt idx="2527">
                  <c:v>0.79661925105533737</c:v>
                </c:pt>
                <c:pt idx="2528">
                  <c:v>0.79808722745068539</c:v>
                </c:pt>
                <c:pt idx="2529">
                  <c:v>0.79955541452822376</c:v>
                </c:pt>
                <c:pt idx="2530">
                  <c:v>0.80102381222983587</c:v>
                </c:pt>
                <c:pt idx="2531">
                  <c:v>0.80249242049741087</c:v>
                </c:pt>
                <c:pt idx="2532">
                  <c:v>0.80396123927284679</c:v>
                </c:pt>
                <c:pt idx="2533">
                  <c:v>0.80543026849805011</c:v>
                </c:pt>
                <c:pt idx="2534">
                  <c:v>0.80689950811493394</c:v>
                </c:pt>
                <c:pt idx="2535">
                  <c:v>0.80836895806542342</c:v>
                </c:pt>
                <c:pt idx="2536">
                  <c:v>0.80983861829144899</c:v>
                </c:pt>
                <c:pt idx="2537">
                  <c:v>0.81130848873494865</c:v>
                </c:pt>
                <c:pt idx="2538">
                  <c:v>0.81277856933787285</c:v>
                </c:pt>
                <c:pt idx="2539">
                  <c:v>0.814248860042176</c:v>
                </c:pt>
                <c:pt idx="2540">
                  <c:v>0.81571936078982232</c:v>
                </c:pt>
                <c:pt idx="2541">
                  <c:v>0.81719007152278578</c:v>
                </c:pt>
                <c:pt idx="2542">
                  <c:v>0.81866099218304478</c:v>
                </c:pt>
                <c:pt idx="2543">
                  <c:v>0.8201321227125915</c:v>
                </c:pt>
                <c:pt idx="2544">
                  <c:v>0.82160346305342213</c:v>
                </c:pt>
                <c:pt idx="2545">
                  <c:v>0.82307501314754306</c:v>
                </c:pt>
                <c:pt idx="2546">
                  <c:v>0.82454677293696776</c:v>
                </c:pt>
                <c:pt idx="2547">
                  <c:v>0.82601874236371997</c:v>
                </c:pt>
                <c:pt idx="2548">
                  <c:v>0.82749092136983049</c:v>
                </c:pt>
                <c:pt idx="2549">
                  <c:v>0.82896330989733547</c:v>
                </c:pt>
                <c:pt idx="2550">
                  <c:v>0.83043590788828525</c:v>
                </c:pt>
                <c:pt idx="2551">
                  <c:v>0.83190871528473376</c:v>
                </c:pt>
                <c:pt idx="2552">
                  <c:v>0.83338173202874688</c:v>
                </c:pt>
                <c:pt idx="2553">
                  <c:v>0.8348549580623954</c:v>
                </c:pt>
                <c:pt idx="2554">
                  <c:v>0.83632839332775899</c:v>
                </c:pt>
                <c:pt idx="2555">
                  <c:v>0.83780203776692885</c:v>
                </c:pt>
                <c:pt idx="2556">
                  <c:v>0.83927589132199976</c:v>
                </c:pt>
                <c:pt idx="2557">
                  <c:v>0.84074995393507934</c:v>
                </c:pt>
                <c:pt idx="2558">
                  <c:v>0.84222422554827925</c:v>
                </c:pt>
                <c:pt idx="2559">
                  <c:v>0.84369870610372266</c:v>
                </c:pt>
                <c:pt idx="2560">
                  <c:v>0.84517339554353899</c:v>
                </c:pt>
                <c:pt idx="2561">
                  <c:v>0.84664829380986562</c:v>
                </c:pt>
                <c:pt idx="2562">
                  <c:v>0.84812340084485416</c:v>
                </c:pt>
                <c:pt idx="2563">
                  <c:v>0.84959871659065445</c:v>
                </c:pt>
                <c:pt idx="2564">
                  <c:v>0.85107424098943185</c:v>
                </c:pt>
                <c:pt idx="2565">
                  <c:v>0.85254997398335841</c:v>
                </c:pt>
                <c:pt idx="2566">
                  <c:v>0.85402591551461415</c:v>
                </c:pt>
                <c:pt idx="2567">
                  <c:v>0.85550206552538621</c:v>
                </c:pt>
                <c:pt idx="2568">
                  <c:v>0.85697842395787194</c:v>
                </c:pt>
                <c:pt idx="2569">
                  <c:v>0.85845499075427623</c:v>
                </c:pt>
                <c:pt idx="2570">
                  <c:v>0.85993176585681108</c:v>
                </c:pt>
                <c:pt idx="2571">
                  <c:v>0.8614087492077005</c:v>
                </c:pt>
                <c:pt idx="2572">
                  <c:v>0.86288594074917113</c:v>
                </c:pt>
                <c:pt idx="2573">
                  <c:v>0.86436334042346119</c:v>
                </c:pt>
                <c:pt idx="2574">
                  <c:v>0.86584094817281954</c:v>
                </c:pt>
                <c:pt idx="2575">
                  <c:v>0.86731876393949681</c:v>
                </c:pt>
                <c:pt idx="2576">
                  <c:v>0.86879678766575963</c:v>
                </c:pt>
                <c:pt idx="2577">
                  <c:v>0.87027501929387641</c:v>
                </c:pt>
                <c:pt idx="2578">
                  <c:v>0.87175345876612753</c:v>
                </c:pt>
                <c:pt idx="2579">
                  <c:v>0.87323210602479961</c:v>
                </c:pt>
                <c:pt idx="2580">
                  <c:v>0.87471096101218992</c:v>
                </c:pt>
                <c:pt idx="2581">
                  <c:v>0.8761900236706015</c:v>
                </c:pt>
                <c:pt idx="2582">
                  <c:v>0.87766929394234627</c:v>
                </c:pt>
                <c:pt idx="2583">
                  <c:v>0.87914877176974682</c:v>
                </c:pt>
                <c:pt idx="2584">
                  <c:v>0.88062845709513105</c:v>
                </c:pt>
                <c:pt idx="2585">
                  <c:v>0.88210834986083575</c:v>
                </c:pt>
                <c:pt idx="2586">
                  <c:v>0.88358845000920616</c:v>
                </c:pt>
                <c:pt idx="2587">
                  <c:v>0.88506875748259772</c:v>
                </c:pt>
                <c:pt idx="2588">
                  <c:v>0.88654927222337077</c:v>
                </c:pt>
                <c:pt idx="2589">
                  <c:v>0.88802999417389672</c:v>
                </c:pt>
                <c:pt idx="2590">
                  <c:v>0.88951092327655368</c:v>
                </c:pt>
                <c:pt idx="2591">
                  <c:v>0.89099205947372773</c:v>
                </c:pt>
                <c:pt idx="2592">
                  <c:v>0.89247340270781428</c:v>
                </c:pt>
                <c:pt idx="2593">
                  <c:v>0.89395495292121852</c:v>
                </c:pt>
                <c:pt idx="2594">
                  <c:v>0.8954367100563505</c:v>
                </c:pt>
                <c:pt idx="2595">
                  <c:v>0.89691867405562964</c:v>
                </c:pt>
                <c:pt idx="2596">
                  <c:v>0.89840084486148464</c:v>
                </c:pt>
                <c:pt idx="2597">
                  <c:v>0.8998832224163531</c:v>
                </c:pt>
                <c:pt idx="2598">
                  <c:v>0.9013658066626784</c:v>
                </c:pt>
                <c:pt idx="2599">
                  <c:v>0.90284859754291369</c:v>
                </c:pt>
                <c:pt idx="2600">
                  <c:v>0.90433159499952054</c:v>
                </c:pt>
                <c:pt idx="2601">
                  <c:v>0.90581479897496808</c:v>
                </c:pt>
                <c:pt idx="2602">
                  <c:v>0.90729820941173345</c:v>
                </c:pt>
                <c:pt idx="2603">
                  <c:v>0.90878182625230353</c:v>
                </c:pt>
                <c:pt idx="2604">
                  <c:v>0.91026564943917321</c:v>
                </c:pt>
                <c:pt idx="2605">
                  <c:v>0.91174967891484449</c:v>
                </c:pt>
                <c:pt idx="2606">
                  <c:v>0.9132339146218269</c:v>
                </c:pt>
                <c:pt idx="2607">
                  <c:v>0.91471835650264155</c:v>
                </c:pt>
                <c:pt idx="2608">
                  <c:v>0.91620300449981396</c:v>
                </c:pt>
                <c:pt idx="2609">
                  <c:v>0.91768785855588075</c:v>
                </c:pt>
                <c:pt idx="2610">
                  <c:v>0.91917291861338524</c:v>
                </c:pt>
                <c:pt idx="2611">
                  <c:v>0.92065818461488091</c:v>
                </c:pt>
                <c:pt idx="2612">
                  <c:v>0.92214365650292573</c:v>
                </c:pt>
                <c:pt idx="2613">
                  <c:v>0.92362933422009053</c:v>
                </c:pt>
                <c:pt idx="2614">
                  <c:v>0.92511521770895055</c:v>
                </c:pt>
                <c:pt idx="2615">
                  <c:v>0.92660130691209042</c:v>
                </c:pt>
                <c:pt idx="2616">
                  <c:v>0.92808760177210536</c:v>
                </c:pt>
                <c:pt idx="2617">
                  <c:v>0.92957410223159687</c:v>
                </c:pt>
                <c:pt idx="2618">
                  <c:v>0.9310608082331735</c:v>
                </c:pt>
                <c:pt idx="2619">
                  <c:v>0.93254771971945316</c:v>
                </c:pt>
                <c:pt idx="2620">
                  <c:v>0.93403483663306486</c:v>
                </c:pt>
                <c:pt idx="2621">
                  <c:v>0.93552215891663981</c:v>
                </c:pt>
                <c:pt idx="2622">
                  <c:v>0.93700968651282257</c:v>
                </c:pt>
                <c:pt idx="2623">
                  <c:v>0.93849741936426612</c:v>
                </c:pt>
                <c:pt idx="2624">
                  <c:v>0.93998535741362432</c:v>
                </c:pt>
                <c:pt idx="2625">
                  <c:v>0.94147350060357105</c:v>
                </c:pt>
                <c:pt idx="2626">
                  <c:v>0.94296184887677748</c:v>
                </c:pt>
                <c:pt idx="2627">
                  <c:v>0.94445040217593035</c:v>
                </c:pt>
                <c:pt idx="2628">
                  <c:v>0.94593916044372128</c:v>
                </c:pt>
                <c:pt idx="2629">
                  <c:v>0.94742812362285034</c:v>
                </c:pt>
                <c:pt idx="2630">
                  <c:v>0.94891729165602867</c:v>
                </c:pt>
                <c:pt idx="2631">
                  <c:v>0.95040666448596967</c:v>
                </c:pt>
                <c:pt idx="2632">
                  <c:v>0.9518962420554018</c:v>
                </c:pt>
                <c:pt idx="2633">
                  <c:v>0.95338602430705754</c:v>
                </c:pt>
                <c:pt idx="2634">
                  <c:v>0.95487601118367782</c:v>
                </c:pt>
                <c:pt idx="2635">
                  <c:v>0.95636620262801375</c:v>
                </c:pt>
                <c:pt idx="2636">
                  <c:v>0.95785659858282313</c:v>
                </c:pt>
                <c:pt idx="2637">
                  <c:v>0.95934719899087173</c:v>
                </c:pt>
                <c:pt idx="2638">
                  <c:v>0.96083800379493645</c:v>
                </c:pt>
                <c:pt idx="2639">
                  <c:v>0.96232901293779771</c:v>
                </c:pt>
                <c:pt idx="2640">
                  <c:v>0.96382022636225062</c:v>
                </c:pt>
                <c:pt idx="2641">
                  <c:v>0.96531164401109071</c:v>
                </c:pt>
                <c:pt idx="2642">
                  <c:v>0.96680326582712772</c:v>
                </c:pt>
                <c:pt idx="2643">
                  <c:v>0.96829509175317763</c:v>
                </c:pt>
                <c:pt idx="2644">
                  <c:v>0.96978712173206305</c:v>
                </c:pt>
                <c:pt idx="2645">
                  <c:v>0.97127935570661861</c:v>
                </c:pt>
                <c:pt idx="2646">
                  <c:v>0.97277179361968336</c:v>
                </c:pt>
                <c:pt idx="2647">
                  <c:v>0.97426443541410612</c:v>
                </c:pt>
                <c:pt idx="2648">
                  <c:v>0.97575728103274639</c:v>
                </c:pt>
                <c:pt idx="2649">
                  <c:v>0.97725033041846721</c:v>
                </c:pt>
                <c:pt idx="2650">
                  <c:v>0.9787435835141427</c:v>
                </c:pt>
                <c:pt idx="2651">
                  <c:v>0.98023704026265501</c:v>
                </c:pt>
                <c:pt idx="2652">
                  <c:v>0.98173070060689427</c:v>
                </c:pt>
                <c:pt idx="2653">
                  <c:v>0.98322456448975903</c:v>
                </c:pt>
                <c:pt idx="2654">
                  <c:v>0.98471863185415542</c:v>
                </c:pt>
                <c:pt idx="2655">
                  <c:v>0.98621290264299799</c:v>
                </c:pt>
                <c:pt idx="2656">
                  <c:v>0.98770737679920928</c:v>
                </c:pt>
                <c:pt idx="2657">
                  <c:v>0.98920205426572028</c:v>
                </c:pt>
                <c:pt idx="2658">
                  <c:v>0.99069693498547395</c:v>
                </c:pt>
                <c:pt idx="2659">
                  <c:v>0.99219201890141506</c:v>
                </c:pt>
                <c:pt idx="2660">
                  <c:v>0.99368730595649946</c:v>
                </c:pt>
                <c:pt idx="2661">
                  <c:v>0.99518279609369187</c:v>
                </c:pt>
                <c:pt idx="2662">
                  <c:v>0.99667848925596325</c:v>
                </c:pt>
                <c:pt idx="2663">
                  <c:v>0.99817438538629744</c:v>
                </c:pt>
                <c:pt idx="2664">
                  <c:v>0.99967048442768092</c:v>
                </c:pt>
                <c:pt idx="2665">
                  <c:v>1.0011667863231108</c:v>
                </c:pt>
                <c:pt idx="2666">
                  <c:v>1.0026632910155933</c:v>
                </c:pt>
                <c:pt idx="2667">
                  <c:v>1.0041599984481409</c:v>
                </c:pt>
                <c:pt idx="2668">
                  <c:v>1.0056569085637748</c:v>
                </c:pt>
                <c:pt idx="2669">
                  <c:v>1.0071540213055272</c:v>
                </c:pt>
                <c:pt idx="2670">
                  <c:v>1.0086513366164345</c:v>
                </c:pt>
                <c:pt idx="2671">
                  <c:v>1.0101488544395438</c:v>
                </c:pt>
                <c:pt idx="2672">
                  <c:v>1.0116465747179102</c:v>
                </c:pt>
                <c:pt idx="2673">
                  <c:v>1.0131444973945933</c:v>
                </c:pt>
                <c:pt idx="2674">
                  <c:v>1.0146426224126686</c:v>
                </c:pt>
                <c:pt idx="2675">
                  <c:v>1.0161409497152143</c:v>
                </c:pt>
                <c:pt idx="2676">
                  <c:v>1.0176394792453143</c:v>
                </c:pt>
                <c:pt idx="2677">
                  <c:v>1.0191382109460687</c:v>
                </c:pt>
                <c:pt idx="2678">
                  <c:v>1.0206371447605804</c:v>
                </c:pt>
                <c:pt idx="2679">
                  <c:v>1.0221362806319576</c:v>
                </c:pt>
                <c:pt idx="2680">
                  <c:v>1.0236356185033266</c:v>
                </c:pt>
                <c:pt idx="2681">
                  <c:v>1.0251351583178121</c:v>
                </c:pt>
                <c:pt idx="2682">
                  <c:v>1.0266349000185528</c:v>
                </c:pt>
                <c:pt idx="2683">
                  <c:v>1.0281348435486926</c:v>
                </c:pt>
                <c:pt idx="2684">
                  <c:v>1.0296349888513847</c:v>
                </c:pt>
                <c:pt idx="2685">
                  <c:v>1.0311353358697912</c:v>
                </c:pt>
                <c:pt idx="2686">
                  <c:v>1.0326358845470807</c:v>
                </c:pt>
                <c:pt idx="2687">
                  <c:v>1.0341366348264327</c:v>
                </c:pt>
                <c:pt idx="2688">
                  <c:v>1.0356375866510314</c:v>
                </c:pt>
                <c:pt idx="2689">
                  <c:v>1.0371387399640717</c:v>
                </c:pt>
                <c:pt idx="2690">
                  <c:v>1.0386400947087562</c:v>
                </c:pt>
                <c:pt idx="2691">
                  <c:v>1.0401416508282961</c:v>
                </c:pt>
                <c:pt idx="2692">
                  <c:v>1.041643408265909</c:v>
                </c:pt>
                <c:pt idx="2693">
                  <c:v>1.0431453669648227</c:v>
                </c:pt>
                <c:pt idx="2694">
                  <c:v>1.044647526868274</c:v>
                </c:pt>
                <c:pt idx="2695">
                  <c:v>1.0461498879195037</c:v>
                </c:pt>
                <c:pt idx="2696">
                  <c:v>1.0476524500617648</c:v>
                </c:pt>
                <c:pt idx="2697">
                  <c:v>1.0491552132383186</c:v>
                </c:pt>
                <c:pt idx="2698">
                  <c:v>1.0506581773924306</c:v>
                </c:pt>
                <c:pt idx="2699">
                  <c:v>1.0521613424673795</c:v>
                </c:pt>
                <c:pt idx="2700">
                  <c:v>1.0536647084064457</c:v>
                </c:pt>
                <c:pt idx="2701">
                  <c:v>1.055168275152927</c:v>
                </c:pt>
                <c:pt idx="2702">
                  <c:v>1.0566720426501226</c:v>
                </c:pt>
                <c:pt idx="2703">
                  <c:v>1.0581760108413405</c:v>
                </c:pt>
                <c:pt idx="2704">
                  <c:v>1.0596801796698994</c:v>
                </c:pt>
                <c:pt idx="2705">
                  <c:v>1.0611845490791245</c:v>
                </c:pt>
                <c:pt idx="2706">
                  <c:v>1.062689119012348</c:v>
                </c:pt>
                <c:pt idx="2707">
                  <c:v>1.064193889412915</c:v>
                </c:pt>
                <c:pt idx="2708">
                  <c:v>1.0656988602241728</c:v>
                </c:pt>
                <c:pt idx="2709">
                  <c:v>1.0672040313894799</c:v>
                </c:pt>
                <c:pt idx="2710">
                  <c:v>1.0687094028522057</c:v>
                </c:pt>
                <c:pt idx="2711">
                  <c:v>1.0702149745557208</c:v>
                </c:pt>
                <c:pt idx="2712">
                  <c:v>1.0717207464434118</c:v>
                </c:pt>
                <c:pt idx="2713">
                  <c:v>1.0732267184586679</c:v>
                </c:pt>
                <c:pt idx="2714">
                  <c:v>1.0747328905448879</c:v>
                </c:pt>
                <c:pt idx="2715">
                  <c:v>1.0762392626454813</c:v>
                </c:pt>
                <c:pt idx="2716">
                  <c:v>1.0777458347038611</c:v>
                </c:pt>
                <c:pt idx="2717">
                  <c:v>1.079252606663456</c:v>
                </c:pt>
                <c:pt idx="2718">
                  <c:v>1.0807595784676918</c:v>
                </c:pt>
                <c:pt idx="2719">
                  <c:v>1.0822667500600132</c:v>
                </c:pt>
                <c:pt idx="2720">
                  <c:v>1.0837741213838681</c:v>
                </c:pt>
                <c:pt idx="2721">
                  <c:v>1.0852816923827107</c:v>
                </c:pt>
                <c:pt idx="2722">
                  <c:v>1.0867894630000083</c:v>
                </c:pt>
                <c:pt idx="2723">
                  <c:v>1.0882974331792326</c:v>
                </c:pt>
                <c:pt idx="2724">
                  <c:v>1.0898056028638667</c:v>
                </c:pt>
                <c:pt idx="2725">
                  <c:v>1.0913139719973974</c:v>
                </c:pt>
                <c:pt idx="2726">
                  <c:v>1.0928225405233263</c:v>
                </c:pt>
                <c:pt idx="2727">
                  <c:v>1.094331308385154</c:v>
                </c:pt>
                <c:pt idx="2728">
                  <c:v>1.0958402755263983</c:v>
                </c:pt>
                <c:pt idx="2729">
                  <c:v>1.0973494418905794</c:v>
                </c:pt>
                <c:pt idx="2730">
                  <c:v>1.0988588074212295</c:v>
                </c:pt>
                <c:pt idx="2731">
                  <c:v>1.1003683720618855</c:v>
                </c:pt>
                <c:pt idx="2732">
                  <c:v>1.1018781357560961</c:v>
                </c:pt>
                <c:pt idx="2733">
                  <c:v>1.1033880984474143</c:v>
                </c:pt>
                <c:pt idx="2734">
                  <c:v>1.1048982600794017</c:v>
                </c:pt>
                <c:pt idx="2735">
                  <c:v>1.1064086205956343</c:v>
                </c:pt>
                <c:pt idx="2736">
                  <c:v>1.1079191799396881</c:v>
                </c:pt>
                <c:pt idx="2737">
                  <c:v>1.1094299380551507</c:v>
                </c:pt>
                <c:pt idx="2738">
                  <c:v>1.1109408948856203</c:v>
                </c:pt>
                <c:pt idx="2739">
                  <c:v>1.1124520503746991</c:v>
                </c:pt>
                <c:pt idx="2740">
                  <c:v>1.1139634044659987</c:v>
                </c:pt>
                <c:pt idx="2741">
                  <c:v>1.1154749571031399</c:v>
                </c:pt>
                <c:pt idx="2742">
                  <c:v>1.1169867082297531</c:v>
                </c:pt>
                <c:pt idx="2743">
                  <c:v>1.1184986577894744</c:v>
                </c:pt>
                <c:pt idx="2744">
                  <c:v>1.1200108057259464</c:v>
                </c:pt>
                <c:pt idx="2745">
                  <c:v>1.1215231519828246</c:v>
                </c:pt>
                <c:pt idx="2746">
                  <c:v>1.1230356965037689</c:v>
                </c:pt>
                <c:pt idx="2747">
                  <c:v>1.1245484392324501</c:v>
                </c:pt>
                <c:pt idx="2748">
                  <c:v>1.1260613801125439</c:v>
                </c:pt>
                <c:pt idx="2749">
                  <c:v>1.1275745190877389</c:v>
                </c:pt>
                <c:pt idx="2750">
                  <c:v>1.1290878561017246</c:v>
                </c:pt>
                <c:pt idx="2751">
                  <c:v>1.1306013910982073</c:v>
                </c:pt>
                <c:pt idx="2752">
                  <c:v>1.1321151240208962</c:v>
                </c:pt>
                <c:pt idx="2753">
                  <c:v>1.13362905481351</c:v>
                </c:pt>
                <c:pt idx="2754">
                  <c:v>1.135143183419774</c:v>
                </c:pt>
                <c:pt idx="2755">
                  <c:v>1.1366575097834237</c:v>
                </c:pt>
                <c:pt idx="2756">
                  <c:v>1.1381720338482009</c:v>
                </c:pt>
                <c:pt idx="2757">
                  <c:v>1.1396867555578603</c:v>
                </c:pt>
                <c:pt idx="2758">
                  <c:v>1.141201674856158</c:v>
                </c:pt>
                <c:pt idx="2759">
                  <c:v>1.142716791686863</c:v>
                </c:pt>
                <c:pt idx="2760">
                  <c:v>1.1442321059937488</c:v>
                </c:pt>
                <c:pt idx="2761">
                  <c:v>1.145747617720603</c:v>
                </c:pt>
                <c:pt idx="2762">
                  <c:v>1.1472633268112145</c:v>
                </c:pt>
                <c:pt idx="2763">
                  <c:v>1.1487792332093838</c:v>
                </c:pt>
                <c:pt idx="2764">
                  <c:v>1.1502953368589213</c:v>
                </c:pt>
                <c:pt idx="2765">
                  <c:v>1.1518116377036411</c:v>
                </c:pt>
                <c:pt idx="2766">
                  <c:v>1.1533281356873697</c:v>
                </c:pt>
                <c:pt idx="2767">
                  <c:v>1.1548448307539381</c:v>
                </c:pt>
                <c:pt idx="2768">
                  <c:v>1.1563617228471881</c:v>
                </c:pt>
                <c:pt idx="2769">
                  <c:v>1.1578788119109695</c:v>
                </c:pt>
                <c:pt idx="2770">
                  <c:v>1.1593960978891398</c:v>
                </c:pt>
                <c:pt idx="2771">
                  <c:v>1.1609135807255619</c:v>
                </c:pt>
                <c:pt idx="2772">
                  <c:v>1.1624312603641125</c:v>
                </c:pt>
                <c:pt idx="2773">
                  <c:v>1.1639491367486727</c:v>
                </c:pt>
                <c:pt idx="2774">
                  <c:v>1.1654672098231329</c:v>
                </c:pt>
                <c:pt idx="2775">
                  <c:v>1.1669854795313881</c:v>
                </c:pt>
                <c:pt idx="2776">
                  <c:v>1.1685039458173467</c:v>
                </c:pt>
                <c:pt idx="2777">
                  <c:v>1.1700226086249235</c:v>
                </c:pt>
                <c:pt idx="2778">
                  <c:v>1.1715414678980431</c:v>
                </c:pt>
                <c:pt idx="2779">
                  <c:v>1.1730605235806315</c:v>
                </c:pt>
                <c:pt idx="2780">
                  <c:v>1.1745797756166312</c:v>
                </c:pt>
                <c:pt idx="2781">
                  <c:v>1.1760992239499883</c:v>
                </c:pt>
                <c:pt idx="2782">
                  <c:v>1.1776188685246558</c:v>
                </c:pt>
                <c:pt idx="2783">
                  <c:v>1.1791387092846006</c:v>
                </c:pt>
                <c:pt idx="2784">
                  <c:v>1.1806587461737934</c:v>
                </c:pt>
                <c:pt idx="2785">
                  <c:v>1.1821789791362123</c:v>
                </c:pt>
                <c:pt idx="2786">
                  <c:v>1.183699408115847</c:v>
                </c:pt>
                <c:pt idx="2787">
                  <c:v>1.1852200330566911</c:v>
                </c:pt>
                <c:pt idx="2788">
                  <c:v>1.1867408539027504</c:v>
                </c:pt>
                <c:pt idx="2789">
                  <c:v>1.1882618705980377</c:v>
                </c:pt>
                <c:pt idx="2790">
                  <c:v>1.1897830830865732</c:v>
                </c:pt>
                <c:pt idx="2791">
                  <c:v>1.1913044913123827</c:v>
                </c:pt>
                <c:pt idx="2792">
                  <c:v>1.1928260952195064</c:v>
                </c:pt>
                <c:pt idx="2793">
                  <c:v>1.194347894751987</c:v>
                </c:pt>
                <c:pt idx="2794">
                  <c:v>1.1958698898538798</c:v>
                </c:pt>
                <c:pt idx="2795">
                  <c:v>1.1973920804692428</c:v>
                </c:pt>
                <c:pt idx="2796">
                  <c:v>1.1989144665421489</c:v>
                </c:pt>
                <c:pt idx="2797">
                  <c:v>1.2004370480166726</c:v>
                </c:pt>
                <c:pt idx="2798">
                  <c:v>1.2019598248369026</c:v>
                </c:pt>
                <c:pt idx="2799">
                  <c:v>1.2034827969469297</c:v>
                </c:pt>
                <c:pt idx="2800">
                  <c:v>1.2050059642908562</c:v>
                </c:pt>
                <c:pt idx="2801">
                  <c:v>1.2065293268127937</c:v>
                </c:pt>
                <c:pt idx="2802">
                  <c:v>1.2080528844568603</c:v>
                </c:pt>
                <c:pt idx="2803">
                  <c:v>1.2095766371671808</c:v>
                </c:pt>
                <c:pt idx="2804">
                  <c:v>1.2111005848878904</c:v>
                </c:pt>
                <c:pt idx="2805">
                  <c:v>1.2126247275631308</c:v>
                </c:pt>
                <c:pt idx="2806">
                  <c:v>1.214149065137055</c:v>
                </c:pt>
                <c:pt idx="2807">
                  <c:v>1.2156735975538198</c:v>
                </c:pt>
                <c:pt idx="2808">
                  <c:v>1.2171983247575928</c:v>
                </c:pt>
                <c:pt idx="2809">
                  <c:v>1.2187232466925513</c:v>
                </c:pt>
                <c:pt idx="2810">
                  <c:v>1.2202483633028749</c:v>
                </c:pt>
                <c:pt idx="2811">
                  <c:v>1.2217736745327581</c:v>
                </c:pt>
                <c:pt idx="2812">
                  <c:v>1.2232991803263975</c:v>
                </c:pt>
                <c:pt idx="2813">
                  <c:v>1.224824880628004</c:v>
                </c:pt>
                <c:pt idx="2814">
                  <c:v>1.2263507753817915</c:v>
                </c:pt>
                <c:pt idx="2815">
                  <c:v>1.2278768645319855</c:v>
                </c:pt>
                <c:pt idx="2816">
                  <c:v>1.2294031480228169</c:v>
                </c:pt>
                <c:pt idx="2817">
                  <c:v>1.2309296257985245</c:v>
                </c:pt>
                <c:pt idx="2818">
                  <c:v>1.2324562978033595</c:v>
                </c:pt>
                <c:pt idx="2819">
                  <c:v>1.2339831639815786</c:v>
                </c:pt>
                <c:pt idx="2820">
                  <c:v>1.2355102242774436</c:v>
                </c:pt>
                <c:pt idx="2821">
                  <c:v>1.2370374786352303</c:v>
                </c:pt>
                <c:pt idx="2822">
                  <c:v>1.2385649269992174</c:v>
                </c:pt>
                <c:pt idx="2823">
                  <c:v>1.2400925693136948</c:v>
                </c:pt>
                <c:pt idx="2824">
                  <c:v>1.2416204055229614</c:v>
                </c:pt>
                <c:pt idx="2825">
                  <c:v>1.243148435571318</c:v>
                </c:pt>
                <c:pt idx="2826">
                  <c:v>1.2446766594030836</c:v>
                </c:pt>
                <c:pt idx="2827">
                  <c:v>1.2462050769625759</c:v>
                </c:pt>
                <c:pt idx="2828">
                  <c:v>1.2477336881941252</c:v>
                </c:pt>
                <c:pt idx="2829">
                  <c:v>1.2492624930420704</c:v>
                </c:pt>
                <c:pt idx="2830">
                  <c:v>1.2507914914507567</c:v>
                </c:pt>
                <c:pt idx="2831">
                  <c:v>1.2523206833645399</c:v>
                </c:pt>
                <c:pt idx="2832">
                  <c:v>1.2538500687277792</c:v>
                </c:pt>
                <c:pt idx="2833">
                  <c:v>1.2553796474848464</c:v>
                </c:pt>
                <c:pt idx="2834">
                  <c:v>1.2569094195801205</c:v>
                </c:pt>
                <c:pt idx="2835">
                  <c:v>1.258439384957988</c:v>
                </c:pt>
                <c:pt idx="2836">
                  <c:v>1.2599695435628429</c:v>
                </c:pt>
                <c:pt idx="2837">
                  <c:v>1.2614998953390881</c:v>
                </c:pt>
                <c:pt idx="2838">
                  <c:v>1.2630304402311341</c:v>
                </c:pt>
                <c:pt idx="2839">
                  <c:v>1.2645611781834007</c:v>
                </c:pt>
                <c:pt idx="2840">
                  <c:v>1.266092109140317</c:v>
                </c:pt>
                <c:pt idx="2841">
                  <c:v>1.2676232330463149</c:v>
                </c:pt>
                <c:pt idx="2842">
                  <c:v>1.2691545498458401</c:v>
                </c:pt>
                <c:pt idx="2843">
                  <c:v>1.2706860594833429</c:v>
                </c:pt>
                <c:pt idx="2844">
                  <c:v>1.2722177619032842</c:v>
                </c:pt>
                <c:pt idx="2845">
                  <c:v>1.2737496570501297</c:v>
                </c:pt>
                <c:pt idx="2846">
                  <c:v>1.2752817448683571</c:v>
                </c:pt>
                <c:pt idx="2847">
                  <c:v>1.27681402530245</c:v>
                </c:pt>
                <c:pt idx="2848">
                  <c:v>1.2783464982969008</c:v>
                </c:pt>
                <c:pt idx="2849">
                  <c:v>1.2798791637962077</c:v>
                </c:pt>
                <c:pt idx="2850">
                  <c:v>1.2814120217448812</c:v>
                </c:pt>
                <c:pt idx="2851">
                  <c:v>1.2829450720874387</c:v>
                </c:pt>
                <c:pt idx="2852">
                  <c:v>1.2844783147684031</c:v>
                </c:pt>
                <c:pt idx="2853">
                  <c:v>1.2860117497323074</c:v>
                </c:pt>
                <c:pt idx="2854">
                  <c:v>1.2875453769236913</c:v>
                </c:pt>
                <c:pt idx="2855">
                  <c:v>1.289079196287106</c:v>
                </c:pt>
                <c:pt idx="2856">
                  <c:v>1.2906132077671073</c:v>
                </c:pt>
                <c:pt idx="2857">
                  <c:v>1.2921474113082623</c:v>
                </c:pt>
                <c:pt idx="2858">
                  <c:v>1.2936818068551392</c:v>
                </c:pt>
                <c:pt idx="2859">
                  <c:v>1.2952163943523256</c:v>
                </c:pt>
                <c:pt idx="2860">
                  <c:v>1.2967511737444044</c:v>
                </c:pt>
                <c:pt idx="2861">
                  <c:v>1.2982861449759799</c:v>
                </c:pt>
                <c:pt idx="2862">
                  <c:v>1.2998213079916525</c:v>
                </c:pt>
                <c:pt idx="2863">
                  <c:v>1.3013566627360398</c:v>
                </c:pt>
                <c:pt idx="2864">
                  <c:v>1.3028922091537607</c:v>
                </c:pt>
                <c:pt idx="2865">
                  <c:v>1.3044279471894471</c:v>
                </c:pt>
                <c:pt idx="2866">
                  <c:v>1.3059638767877366</c:v>
                </c:pt>
                <c:pt idx="2867">
                  <c:v>1.3074999978932758</c:v>
                </c:pt>
                <c:pt idx="2868">
                  <c:v>1.3090363104507181</c:v>
                </c:pt>
                <c:pt idx="2869">
                  <c:v>1.3105728144047284</c:v>
                </c:pt>
                <c:pt idx="2870">
                  <c:v>1.3121095096999722</c:v>
                </c:pt>
                <c:pt idx="2871">
                  <c:v>1.3136463962811329</c:v>
                </c:pt>
                <c:pt idx="2872">
                  <c:v>1.3151834740928956</c:v>
                </c:pt>
                <c:pt idx="2873">
                  <c:v>1.3167207430799539</c:v>
                </c:pt>
                <c:pt idx="2874">
                  <c:v>1.3182582031870129</c:v>
                </c:pt>
                <c:pt idx="2875">
                  <c:v>1.319795854358784</c:v>
                </c:pt>
                <c:pt idx="2876">
                  <c:v>1.3213336965399829</c:v>
                </c:pt>
                <c:pt idx="2877">
                  <c:v>1.3228717296753387</c:v>
                </c:pt>
                <c:pt idx="2878">
                  <c:v>1.3244099537095881</c:v>
                </c:pt>
                <c:pt idx="2879">
                  <c:v>1.3259483685874744</c:v>
                </c:pt>
                <c:pt idx="2880">
                  <c:v>1.3274869742537463</c:v>
                </c:pt>
                <c:pt idx="2881">
                  <c:v>1.3290257706531656</c:v>
                </c:pt>
                <c:pt idx="2882">
                  <c:v>1.3305647577305006</c:v>
                </c:pt>
                <c:pt idx="2883">
                  <c:v>1.3321039354305262</c:v>
                </c:pt>
                <c:pt idx="2884">
                  <c:v>1.333643303698026</c:v>
                </c:pt>
                <c:pt idx="2885">
                  <c:v>1.3351828624777922</c:v>
                </c:pt>
                <c:pt idx="2886">
                  <c:v>1.3367226117146249</c:v>
                </c:pt>
                <c:pt idx="2887">
                  <c:v>1.3382625513533319</c:v>
                </c:pt>
                <c:pt idx="2888">
                  <c:v>1.3398026813387311</c:v>
                </c:pt>
                <c:pt idx="2889">
                  <c:v>1.3413430016156445</c:v>
                </c:pt>
                <c:pt idx="2890">
                  <c:v>1.3428835121289058</c:v>
                </c:pt>
                <c:pt idx="2891">
                  <c:v>1.3444242128233574</c:v>
                </c:pt>
                <c:pt idx="2892">
                  <c:v>1.3459651036438449</c:v>
                </c:pt>
                <c:pt idx="2893">
                  <c:v>1.3475061845352256</c:v>
                </c:pt>
                <c:pt idx="2894">
                  <c:v>1.3490474554423664</c:v>
                </c:pt>
                <c:pt idx="2895">
                  <c:v>1.3505889163101383</c:v>
                </c:pt>
                <c:pt idx="2896">
                  <c:v>1.3521305670834234</c:v>
                </c:pt>
                <c:pt idx="2897">
                  <c:v>1.3536724077071092</c:v>
                </c:pt>
                <c:pt idx="2898">
                  <c:v>1.3552144381260931</c:v>
                </c:pt>
                <c:pt idx="2899">
                  <c:v>1.3567566582852819</c:v>
                </c:pt>
                <c:pt idx="2900">
                  <c:v>1.3582990681295886</c:v>
                </c:pt>
                <c:pt idx="2901">
                  <c:v>1.3598416676039335</c:v>
                </c:pt>
                <c:pt idx="2902">
                  <c:v>1.3613844566532476</c:v>
                </c:pt>
                <c:pt idx="2903">
                  <c:v>1.3629274352224667</c:v>
                </c:pt>
                <c:pt idx="2904">
                  <c:v>1.3644706032565381</c:v>
                </c:pt>
                <c:pt idx="2905">
                  <c:v>1.3660139607004143</c:v>
                </c:pt>
                <c:pt idx="2906">
                  <c:v>1.3675575074990587</c:v>
                </c:pt>
                <c:pt idx="2907">
                  <c:v>1.3691012435974403</c:v>
                </c:pt>
                <c:pt idx="2908">
                  <c:v>1.3706451689405352</c:v>
                </c:pt>
                <c:pt idx="2909">
                  <c:v>1.3721892834733327</c:v>
                </c:pt>
                <c:pt idx="2910">
                  <c:v>1.3737335871408256</c:v>
                </c:pt>
                <c:pt idx="2911">
                  <c:v>1.3752780798880162</c:v>
                </c:pt>
                <c:pt idx="2912">
                  <c:v>1.3768227616599142</c:v>
                </c:pt>
                <c:pt idx="2913">
                  <c:v>1.3783676324015388</c:v>
                </c:pt>
                <c:pt idx="2914">
                  <c:v>1.3799126920579174</c:v>
                </c:pt>
                <c:pt idx="2915">
                  <c:v>1.3814579405740817</c:v>
                </c:pt>
                <c:pt idx="2916">
                  <c:v>1.3830033778950768</c:v>
                </c:pt>
                <c:pt idx="2917">
                  <c:v>1.3845490039659516</c:v>
                </c:pt>
                <c:pt idx="2918">
                  <c:v>1.3860948187317665</c:v>
                </c:pt>
                <c:pt idx="2919">
                  <c:v>1.3876408221375869</c:v>
                </c:pt>
                <c:pt idx="2920">
                  <c:v>1.3891870141284903</c:v>
                </c:pt>
                <c:pt idx="2921">
                  <c:v>1.3907333946495568</c:v>
                </c:pt>
                <c:pt idx="2922">
                  <c:v>1.3922799636458774</c:v>
                </c:pt>
                <c:pt idx="2923">
                  <c:v>1.3938267210625546</c:v>
                </c:pt>
                <c:pt idx="2924">
                  <c:v>1.3953736668446919</c:v>
                </c:pt>
                <c:pt idx="2925">
                  <c:v>1.3969208009374061</c:v>
                </c:pt>
                <c:pt idx="2926">
                  <c:v>1.398468123285822</c:v>
                </c:pt>
                <c:pt idx="2927">
                  <c:v>1.4000156338350671</c:v>
                </c:pt>
                <c:pt idx="2928">
                  <c:v>1.4015633325302852</c:v>
                </c:pt>
                <c:pt idx="2929">
                  <c:v>1.4031112193166224</c:v>
                </c:pt>
                <c:pt idx="2930">
                  <c:v>1.404659294139232</c:v>
                </c:pt>
                <c:pt idx="2931">
                  <c:v>1.4062075569432804</c:v>
                </c:pt>
                <c:pt idx="2932">
                  <c:v>1.4077560076739386</c:v>
                </c:pt>
                <c:pt idx="2933">
                  <c:v>1.4093046462763856</c:v>
                </c:pt>
                <c:pt idx="2934">
                  <c:v>1.4108534726958106</c:v>
                </c:pt>
                <c:pt idx="2935">
                  <c:v>1.4124024868774081</c:v>
                </c:pt>
                <c:pt idx="2936">
                  <c:v>1.4139516887663832</c:v>
                </c:pt>
                <c:pt idx="2937">
                  <c:v>1.4155010783079496</c:v>
                </c:pt>
                <c:pt idx="2938">
                  <c:v>1.4170506554473239</c:v>
                </c:pt>
                <c:pt idx="2939">
                  <c:v>1.4186004201297344</c:v>
                </c:pt>
                <c:pt idx="2940">
                  <c:v>1.4201503723004218</c:v>
                </c:pt>
                <c:pt idx="2941">
                  <c:v>1.4217005119046255</c:v>
                </c:pt>
                <c:pt idx="2942">
                  <c:v>1.4232508388876004</c:v>
                </c:pt>
                <c:pt idx="2943">
                  <c:v>1.4248013531946062</c:v>
                </c:pt>
                <c:pt idx="2944">
                  <c:v>1.4263520547709125</c:v>
                </c:pt>
                <c:pt idx="2945">
                  <c:v>1.4279029435617938</c:v>
                </c:pt>
                <c:pt idx="2946">
                  <c:v>1.4294540195125356</c:v>
                </c:pt>
                <c:pt idx="2947">
                  <c:v>1.4310052825684332</c:v>
                </c:pt>
                <c:pt idx="2948">
                  <c:v>1.4325567326747819</c:v>
                </c:pt>
                <c:pt idx="2949">
                  <c:v>1.4341083697768948</c:v>
                </c:pt>
                <c:pt idx="2950">
                  <c:v>1.4356601938200886</c:v>
                </c:pt>
                <c:pt idx="2951">
                  <c:v>1.4372122047496851</c:v>
                </c:pt>
                <c:pt idx="2952">
                  <c:v>1.4387644025110207</c:v>
                </c:pt>
                <c:pt idx="2953">
                  <c:v>1.4403167870494336</c:v>
                </c:pt>
                <c:pt idx="2954">
                  <c:v>1.4418693583102764</c:v>
                </c:pt>
                <c:pt idx="2955">
                  <c:v>1.4434221162389027</c:v>
                </c:pt>
                <c:pt idx="2956">
                  <c:v>1.4449750607806771</c:v>
                </c:pt>
                <c:pt idx="2957">
                  <c:v>1.4465281918809769</c:v>
                </c:pt>
                <c:pt idx="2958">
                  <c:v>1.4480815094851807</c:v>
                </c:pt>
                <c:pt idx="2959">
                  <c:v>1.4496350135386773</c:v>
                </c:pt>
                <c:pt idx="2960">
                  <c:v>1.4511887039868656</c:v>
                </c:pt>
                <c:pt idx="2961">
                  <c:v>1.4527425807751502</c:v>
                </c:pt>
                <c:pt idx="2962">
                  <c:v>1.4542966438489449</c:v>
                </c:pt>
                <c:pt idx="2963">
                  <c:v>1.4558508931536702</c:v>
                </c:pt>
                <c:pt idx="2964">
                  <c:v>1.457405328634757</c:v>
                </c:pt>
                <c:pt idx="2965">
                  <c:v>1.4589599502376422</c:v>
                </c:pt>
                <c:pt idx="2966">
                  <c:v>1.4605147579077717</c:v>
                </c:pt>
                <c:pt idx="2967">
                  <c:v>1.4620697515905989</c:v>
                </c:pt>
                <c:pt idx="2968">
                  <c:v>1.4636249312315852</c:v>
                </c:pt>
                <c:pt idx="2969">
                  <c:v>1.4651802967762009</c:v>
                </c:pt>
                <c:pt idx="2970">
                  <c:v>1.4667358481699242</c:v>
                </c:pt>
                <c:pt idx="2971">
                  <c:v>1.4682915853582414</c:v>
                </c:pt>
                <c:pt idx="2972">
                  <c:v>1.4698475082866447</c:v>
                </c:pt>
                <c:pt idx="2973">
                  <c:v>1.4714036169006361</c:v>
                </c:pt>
                <c:pt idx="2974">
                  <c:v>1.472959911145727</c:v>
                </c:pt>
                <c:pt idx="2975">
                  <c:v>1.4745163909674359</c:v>
                </c:pt>
                <c:pt idx="2976">
                  <c:v>1.4760730563112856</c:v>
                </c:pt>
                <c:pt idx="2977">
                  <c:v>1.4776299071228147</c:v>
                </c:pt>
                <c:pt idx="2978">
                  <c:v>1.4791869433475624</c:v>
                </c:pt>
                <c:pt idx="2979">
                  <c:v>1.4807441649310771</c:v>
                </c:pt>
                <c:pt idx="2980">
                  <c:v>1.4823015718189219</c:v>
                </c:pt>
                <c:pt idx="2981">
                  <c:v>1.4838591639566594</c:v>
                </c:pt>
                <c:pt idx="2982">
                  <c:v>1.4854169412898652</c:v>
                </c:pt>
                <c:pt idx="2983">
                  <c:v>1.486974903764122</c:v>
                </c:pt>
                <c:pt idx="2984">
                  <c:v>1.4885330513250195</c:v>
                </c:pt>
                <c:pt idx="2985">
                  <c:v>1.4900913839181562</c:v>
                </c:pt>
                <c:pt idx="2986">
                  <c:v>1.4916499014891389</c:v>
                </c:pt>
                <c:pt idx="2987">
                  <c:v>1.4932086039835808</c:v>
                </c:pt>
                <c:pt idx="2988">
                  <c:v>1.4947674913471058</c:v>
                </c:pt>
                <c:pt idx="2989">
                  <c:v>1.4963265635253447</c:v>
                </c:pt>
                <c:pt idx="2990">
                  <c:v>1.497885820463934</c:v>
                </c:pt>
                <c:pt idx="2991">
                  <c:v>1.4994452621085219</c:v>
                </c:pt>
                <c:pt idx="2992">
                  <c:v>1.5010048884047633</c:v>
                </c:pt>
                <c:pt idx="2993">
                  <c:v>1.5025646992983204</c:v>
                </c:pt>
                <c:pt idx="2994">
                  <c:v>1.5041246947348632</c:v>
                </c:pt>
                <c:pt idx="2995">
                  <c:v>1.5056848746600717</c:v>
                </c:pt>
                <c:pt idx="2996">
                  <c:v>1.5072452390196316</c:v>
                </c:pt>
                <c:pt idx="2997">
                  <c:v>1.5088057877592396</c:v>
                </c:pt>
                <c:pt idx="2998">
                  <c:v>1.5103665208245938</c:v>
                </c:pt>
                <c:pt idx="2999">
                  <c:v>1.5119274381614101</c:v>
                </c:pt>
                <c:pt idx="3000">
                  <c:v>1.5134885397154043</c:v>
                </c:pt>
                <c:pt idx="3001">
                  <c:v>1.5150498254323044</c:v>
                </c:pt>
                <c:pt idx="3002">
                  <c:v>1.5166112952578465</c:v>
                </c:pt>
                <c:pt idx="3003">
                  <c:v>1.5181729491377711</c:v>
                </c:pt>
                <c:pt idx="3004">
                  <c:v>1.5197347870178308</c:v>
                </c:pt>
                <c:pt idx="3005">
                  <c:v>1.5212968088437833</c:v>
                </c:pt>
                <c:pt idx="3006">
                  <c:v>1.5228590145613976</c:v>
                </c:pt>
                <c:pt idx="3007">
                  <c:v>1.5244214041164461</c:v>
                </c:pt>
                <c:pt idx="3008">
                  <c:v>1.5259839774547144</c:v>
                </c:pt>
                <c:pt idx="3009">
                  <c:v>1.527546734521992</c:v>
                </c:pt>
                <c:pt idx="3010">
                  <c:v>1.5291096752640778</c:v>
                </c:pt>
                <c:pt idx="3011">
                  <c:v>1.5306727996267802</c:v>
                </c:pt>
                <c:pt idx="3012">
                  <c:v>1.5322361075559126</c:v>
                </c:pt>
                <c:pt idx="3013">
                  <c:v>1.5337995989972983</c:v>
                </c:pt>
                <c:pt idx="3014">
                  <c:v>1.5353632738967706</c:v>
                </c:pt>
                <c:pt idx="3015">
                  <c:v>1.5369271322001674</c:v>
                </c:pt>
                <c:pt idx="3016">
                  <c:v>1.5384911738533351</c:v>
                </c:pt>
                <c:pt idx="3017">
                  <c:v>1.540055398802129</c:v>
                </c:pt>
                <c:pt idx="3018">
                  <c:v>1.5416198069924139</c:v>
                </c:pt>
                <c:pt idx="3019">
                  <c:v>1.5431843983700586</c:v>
                </c:pt>
                <c:pt idx="3020">
                  <c:v>1.5447491728809453</c:v>
                </c:pt>
                <c:pt idx="3021">
                  <c:v>1.5463141304709584</c:v>
                </c:pt>
                <c:pt idx="3022">
                  <c:v>1.5478792710859948</c:v>
                </c:pt>
                <c:pt idx="3023">
                  <c:v>1.5494445946719566</c:v>
                </c:pt>
                <c:pt idx="3024">
                  <c:v>1.5510101011747566</c:v>
                </c:pt>
                <c:pt idx="3025">
                  <c:v>1.552575790540313</c:v>
                </c:pt>
                <c:pt idx="3026">
                  <c:v>1.5541416627145537</c:v>
                </c:pt>
                <c:pt idx="3027">
                  <c:v>1.5557077176434138</c:v>
                </c:pt>
                <c:pt idx="3028">
                  <c:v>1.557273955272837</c:v>
                </c:pt>
                <c:pt idx="3029">
                  <c:v>1.5588403755487741</c:v>
                </c:pt>
                <c:pt idx="3030">
                  <c:v>1.560406978417183</c:v>
                </c:pt>
                <c:pt idx="3031">
                  <c:v>1.5619737638240336</c:v>
                </c:pt>
                <c:pt idx="3032">
                  <c:v>1.5635407317153007</c:v>
                </c:pt>
                <c:pt idx="3033">
                  <c:v>1.5651078820369662</c:v>
                </c:pt>
                <c:pt idx="3034">
                  <c:v>1.5666752147350225</c:v>
                </c:pt>
                <c:pt idx="3035">
                  <c:v>1.5682427297554702</c:v>
                </c:pt>
                <c:pt idx="3036">
                  <c:v>1.5698104270443134</c:v>
                </c:pt>
                <c:pt idx="3037">
                  <c:v>1.5713783065475717</c:v>
                </c:pt>
                <c:pt idx="3038">
                  <c:v>1.5729463682112648</c:v>
                </c:pt>
                <c:pt idx="3039">
                  <c:v>1.5745146119814268</c:v>
                </c:pt>
                <c:pt idx="3040">
                  <c:v>1.5760830378040949</c:v>
                </c:pt>
                <c:pt idx="3041">
                  <c:v>1.5776516456253173</c:v>
                </c:pt>
                <c:pt idx="3042">
                  <c:v>1.579220435391149</c:v>
                </c:pt>
                <c:pt idx="3043">
                  <c:v>1.5807894070476551</c:v>
                </c:pt>
                <c:pt idx="3044">
                  <c:v>1.5823585605409056</c:v>
                </c:pt>
                <c:pt idx="3045">
                  <c:v>1.5839278958169796</c:v>
                </c:pt>
                <c:pt idx="3046">
                  <c:v>1.5854974128219659</c:v>
                </c:pt>
                <c:pt idx="3047">
                  <c:v>1.5870671115019566</c:v>
                </c:pt>
                <c:pt idx="3048">
                  <c:v>1.5886369918030601</c:v>
                </c:pt>
                <c:pt idx="3049">
                  <c:v>1.5902070536713826</c:v>
                </c:pt>
                <c:pt idx="3050">
                  <c:v>1.591777297053049</c:v>
                </c:pt>
                <c:pt idx="3051">
                  <c:v>1.5933477218941807</c:v>
                </c:pt>
                <c:pt idx="3052">
                  <c:v>1.5949183281409189</c:v>
                </c:pt>
                <c:pt idx="3053">
                  <c:v>1.5964891157394023</c:v>
                </c:pt>
                <c:pt idx="3054">
                  <c:v>1.5980600846357829</c:v>
                </c:pt>
                <c:pt idx="3055">
                  <c:v>1.5996312347762232</c:v>
                </c:pt>
                <c:pt idx="3056">
                  <c:v>1.6012025661068872</c:v>
                </c:pt>
                <c:pt idx="3057">
                  <c:v>1.6027740785739539</c:v>
                </c:pt>
                <c:pt idx="3058">
                  <c:v>1.6043457721236016</c:v>
                </c:pt>
                <c:pt idx="3059">
                  <c:v>1.6059176467020253</c:v>
                </c:pt>
                <c:pt idx="3060">
                  <c:v>1.6074897022554231</c:v>
                </c:pt>
                <c:pt idx="3061">
                  <c:v>1.609061938730002</c:v>
                </c:pt>
                <c:pt idx="3062">
                  <c:v>1.6106343560719785</c:v>
                </c:pt>
                <c:pt idx="3063">
                  <c:v>1.6122069542275741</c:v>
                </c:pt>
                <c:pt idx="3064">
                  <c:v>1.6137797331430213</c:v>
                </c:pt>
                <c:pt idx="3065">
                  <c:v>1.6153526927645607</c:v>
                </c:pt>
                <c:pt idx="3066">
                  <c:v>1.6169258330384368</c:v>
                </c:pt>
                <c:pt idx="3067">
                  <c:v>1.6184991539109059</c:v>
                </c:pt>
                <c:pt idx="3068">
                  <c:v>1.6200726553282301</c:v>
                </c:pt>
                <c:pt idx="3069">
                  <c:v>1.6216463372366838</c:v>
                </c:pt>
                <c:pt idx="3070">
                  <c:v>1.6232201995825435</c:v>
                </c:pt>
                <c:pt idx="3071">
                  <c:v>1.6247942423120956</c:v>
                </c:pt>
                <c:pt idx="3072">
                  <c:v>1.6263684653716368</c:v>
                </c:pt>
                <c:pt idx="3073">
                  <c:v>1.6279428687074715</c:v>
                </c:pt>
                <c:pt idx="3074">
                  <c:v>1.6295174522659088</c:v>
                </c:pt>
                <c:pt idx="3075">
                  <c:v>1.6310922159932681</c:v>
                </c:pt>
                <c:pt idx="3076">
                  <c:v>1.6326671598358751</c:v>
                </c:pt>
                <c:pt idx="3077">
                  <c:v>1.634242283740069</c:v>
                </c:pt>
                <c:pt idx="3078">
                  <c:v>1.6358175876521883</c:v>
                </c:pt>
                <c:pt idx="3079">
                  <c:v>1.6373930715185863</c:v>
                </c:pt>
                <c:pt idx="3080">
                  <c:v>1.6389687352856226</c:v>
                </c:pt>
                <c:pt idx="3081">
                  <c:v>1.6405445788996615</c:v>
                </c:pt>
                <c:pt idx="3082">
                  <c:v>1.6421206023070807</c:v>
                </c:pt>
                <c:pt idx="3083">
                  <c:v>1.643696805454262</c:v>
                </c:pt>
                <c:pt idx="3084">
                  <c:v>1.6452731882875959</c:v>
                </c:pt>
                <c:pt idx="3085">
                  <c:v>1.6468497507534814</c:v>
                </c:pt>
                <c:pt idx="3086">
                  <c:v>1.6484264927983252</c:v>
                </c:pt>
                <c:pt idx="3087">
                  <c:v>1.6500034143685436</c:v>
                </c:pt>
                <c:pt idx="3088">
                  <c:v>1.6515805154105585</c:v>
                </c:pt>
                <c:pt idx="3089">
                  <c:v>1.6531577958707995</c:v>
                </c:pt>
                <c:pt idx="3090">
                  <c:v>1.6547352556957053</c:v>
                </c:pt>
                <c:pt idx="3091">
                  <c:v>1.6563128948317247</c:v>
                </c:pt>
                <c:pt idx="3092">
                  <c:v>1.6578907132253107</c:v>
                </c:pt>
                <c:pt idx="3093">
                  <c:v>1.6594687108229282</c:v>
                </c:pt>
                <c:pt idx="3094">
                  <c:v>1.6610468875710438</c:v>
                </c:pt>
                <c:pt idx="3095">
                  <c:v>1.6626252434161384</c:v>
                </c:pt>
                <c:pt idx="3096">
                  <c:v>1.6642037783046997</c:v>
                </c:pt>
                <c:pt idx="3097">
                  <c:v>1.6657824921832198</c:v>
                </c:pt>
                <c:pt idx="3098">
                  <c:v>1.6673613849982043</c:v>
                </c:pt>
                <c:pt idx="3099">
                  <c:v>1.6689404566961603</c:v>
                </c:pt>
                <c:pt idx="3100">
                  <c:v>1.6705197072236067</c:v>
                </c:pt>
                <c:pt idx="3101">
                  <c:v>1.6720991365270728</c:v>
                </c:pt>
                <c:pt idx="3102">
                  <c:v>1.6736787445530885</c:v>
                </c:pt>
                <c:pt idx="3103">
                  <c:v>1.6752585312482007</c:v>
                </c:pt>
                <c:pt idx="3104">
                  <c:v>1.6768384965589569</c:v>
                </c:pt>
                <c:pt idx="3105">
                  <c:v>1.6784186404319168</c:v>
                </c:pt>
                <c:pt idx="3106">
                  <c:v>1.6799989628136454</c:v>
                </c:pt>
                <c:pt idx="3107">
                  <c:v>1.681579463650716</c:v>
                </c:pt>
                <c:pt idx="3108">
                  <c:v>1.6831601428897141</c:v>
                </c:pt>
                <c:pt idx="3109">
                  <c:v>1.6847410004772254</c:v>
                </c:pt>
                <c:pt idx="3110">
                  <c:v>1.6863220363598515</c:v>
                </c:pt>
                <c:pt idx="3111">
                  <c:v>1.6879032504841966</c:v>
                </c:pt>
                <c:pt idx="3112">
                  <c:v>1.6894846427968753</c:v>
                </c:pt>
                <c:pt idx="3113">
                  <c:v>1.69106621324451</c:v>
                </c:pt>
                <c:pt idx="3114">
                  <c:v>1.6926479617737302</c:v>
                </c:pt>
                <c:pt idx="3115">
                  <c:v>1.6942298883311733</c:v>
                </c:pt>
                <c:pt idx="3116">
                  <c:v>1.6958119928634854</c:v>
                </c:pt>
                <c:pt idx="3117">
                  <c:v>1.697394275317319</c:v>
                </c:pt>
                <c:pt idx="3118">
                  <c:v>1.6989767356393377</c:v>
                </c:pt>
                <c:pt idx="3119">
                  <c:v>1.7005593737762108</c:v>
                </c:pt>
                <c:pt idx="3120">
                  <c:v>1.7021421896746161</c:v>
                </c:pt>
                <c:pt idx="3121">
                  <c:v>1.7037251832812375</c:v>
                </c:pt>
                <c:pt idx="3122">
                  <c:v>1.705308354542771</c:v>
                </c:pt>
                <c:pt idx="3123">
                  <c:v>1.7068917034059157</c:v>
                </c:pt>
                <c:pt idx="3124">
                  <c:v>1.7084752298173818</c:v>
                </c:pt>
                <c:pt idx="3125">
                  <c:v>1.7100589337238874</c:v>
                </c:pt>
                <c:pt idx="3126">
                  <c:v>1.7116428150721583</c:v>
                </c:pt>
                <c:pt idx="3127">
                  <c:v>1.7132268738089256</c:v>
                </c:pt>
                <c:pt idx="3128">
                  <c:v>1.7148111098809331</c:v>
                </c:pt>
                <c:pt idx="3129">
                  <c:v>1.7163955232349284</c:v>
                </c:pt>
                <c:pt idx="3130">
                  <c:v>1.7179801138176674</c:v>
                </c:pt>
                <c:pt idx="3131">
                  <c:v>1.7195648815759192</c:v>
                </c:pt>
                <c:pt idx="3132">
                  <c:v>1.7211498264564524</c:v>
                </c:pt>
                <c:pt idx="3133">
                  <c:v>1.7227349484060517</c:v>
                </c:pt>
                <c:pt idx="3134">
                  <c:v>1.7243202473715027</c:v>
                </c:pt>
                <c:pt idx="3135">
                  <c:v>1.7259057232996045</c:v>
                </c:pt>
                <c:pt idx="3136">
                  <c:v>1.7274913761371617</c:v>
                </c:pt>
                <c:pt idx="3137">
                  <c:v>1.7290772058309865</c:v>
                </c:pt>
                <c:pt idx="3138">
                  <c:v>1.730663212327898</c:v>
                </c:pt>
                <c:pt idx="3139">
                  <c:v>1.7322493955747291</c:v>
                </c:pt>
                <c:pt idx="3140">
                  <c:v>1.7338357555183126</c:v>
                </c:pt>
                <c:pt idx="3141">
                  <c:v>1.7354222921054931</c:v>
                </c:pt>
                <c:pt idx="3142">
                  <c:v>1.7370090052831253</c:v>
                </c:pt>
                <c:pt idx="3143">
                  <c:v>1.7385958949980684</c:v>
                </c:pt>
                <c:pt idx="3144">
                  <c:v>1.7401829611971913</c:v>
                </c:pt>
                <c:pt idx="3145">
                  <c:v>1.7417702038273692</c:v>
                </c:pt>
                <c:pt idx="3146">
                  <c:v>1.7433576228354875</c:v>
                </c:pt>
                <c:pt idx="3147">
                  <c:v>1.7449452181684377</c:v>
                </c:pt>
                <c:pt idx="3148">
                  <c:v>1.7465329897731203</c:v>
                </c:pt>
                <c:pt idx="3149">
                  <c:v>1.748120937596443</c:v>
                </c:pt>
                <c:pt idx="3150">
                  <c:v>1.7497090615853208</c:v>
                </c:pt>
                <c:pt idx="3151">
                  <c:v>1.7512973616866787</c:v>
                </c:pt>
                <c:pt idx="3152">
                  <c:v>1.7528858378474499</c:v>
                </c:pt>
                <c:pt idx="3153">
                  <c:v>1.7544744900145732</c:v>
                </c:pt>
                <c:pt idx="3154">
                  <c:v>1.7560633181349947</c:v>
                </c:pt>
                <c:pt idx="3155">
                  <c:v>1.7576523221556719</c:v>
                </c:pt>
                <c:pt idx="3156">
                  <c:v>1.7592415020235672</c:v>
                </c:pt>
                <c:pt idx="3157">
                  <c:v>1.7608308576856524</c:v>
                </c:pt>
                <c:pt idx="3158">
                  <c:v>1.7624203890889076</c:v>
                </c:pt>
                <c:pt idx="3159">
                  <c:v>1.7640100961803211</c:v>
                </c:pt>
                <c:pt idx="3160">
                  <c:v>1.765599978906885</c:v>
                </c:pt>
                <c:pt idx="3161">
                  <c:v>1.7671900372156049</c:v>
                </c:pt>
                <c:pt idx="3162">
                  <c:v>1.7687802710534937</c:v>
                </c:pt>
                <c:pt idx="3163">
                  <c:v>1.7703706803675658</c:v>
                </c:pt>
                <c:pt idx="3164">
                  <c:v>1.7719612651048531</c:v>
                </c:pt>
                <c:pt idx="3165">
                  <c:v>1.7735520252123858</c:v>
                </c:pt>
                <c:pt idx="3166">
                  <c:v>1.7751429606372093</c:v>
                </c:pt>
                <c:pt idx="3167">
                  <c:v>1.7767340713263755</c:v>
                </c:pt>
                <c:pt idx="3168">
                  <c:v>1.7783253572269431</c:v>
                </c:pt>
                <c:pt idx="3169">
                  <c:v>1.7799168182859744</c:v>
                </c:pt>
                <c:pt idx="3170">
                  <c:v>1.7815084544505499</c:v>
                </c:pt>
                <c:pt idx="3171">
                  <c:v>1.783100265667749</c:v>
                </c:pt>
                <c:pt idx="3172">
                  <c:v>1.784692251884662</c:v>
                </c:pt>
                <c:pt idx="3173">
                  <c:v>1.7862844130483888</c:v>
                </c:pt>
                <c:pt idx="3174">
                  <c:v>1.7878767491060332</c:v>
                </c:pt>
                <c:pt idx="3175">
                  <c:v>1.7894692600047122</c:v>
                </c:pt>
                <c:pt idx="3176">
                  <c:v>1.7910619456915462</c:v>
                </c:pt>
                <c:pt idx="3177">
                  <c:v>1.7926548061136651</c:v>
                </c:pt>
                <c:pt idx="3178">
                  <c:v>1.7942478412182081</c:v>
                </c:pt>
                <c:pt idx="3179">
                  <c:v>1.7958410509523215</c:v>
                </c:pt>
                <c:pt idx="3180">
                  <c:v>1.7974344352631555</c:v>
                </c:pt>
                <c:pt idx="3181">
                  <c:v>1.7990279940978759</c:v>
                </c:pt>
                <c:pt idx="3182">
                  <c:v>1.8006217274036505</c:v>
                </c:pt>
                <c:pt idx="3183">
                  <c:v>1.8022156351276573</c:v>
                </c:pt>
                <c:pt idx="3184">
                  <c:v>1.8038097172170813</c:v>
                </c:pt>
                <c:pt idx="3185">
                  <c:v>1.8054039736191163</c:v>
                </c:pt>
                <c:pt idx="3186">
                  <c:v>1.8069984042809628</c:v>
                </c:pt>
                <c:pt idx="3187">
                  <c:v>1.8085930091498315</c:v>
                </c:pt>
                <c:pt idx="3188">
                  <c:v>1.8101877881729387</c:v>
                </c:pt>
                <c:pt idx="3189">
                  <c:v>1.8117827412975107</c:v>
                </c:pt>
                <c:pt idx="3190">
                  <c:v>1.8133778684707769</c:v>
                </c:pt>
                <c:pt idx="3191">
                  <c:v>1.814973169639982</c:v>
                </c:pt>
                <c:pt idx="3192">
                  <c:v>1.8165686447523728</c:v>
                </c:pt>
                <c:pt idx="3193">
                  <c:v>1.8181642937552074</c:v>
                </c:pt>
                <c:pt idx="3194">
                  <c:v>1.819760116595748</c:v>
                </c:pt>
                <c:pt idx="3195">
                  <c:v>1.821356113221271</c:v>
                </c:pt>
                <c:pt idx="3196">
                  <c:v>1.8229522835790515</c:v>
                </c:pt>
                <c:pt idx="3197">
                  <c:v>1.8245486276163823</c:v>
                </c:pt>
                <c:pt idx="3198">
                  <c:v>1.8261451452805588</c:v>
                </c:pt>
                <c:pt idx="3199">
                  <c:v>1.8277418365188833</c:v>
                </c:pt>
                <c:pt idx="3200">
                  <c:v>1.829338701278669</c:v>
                </c:pt>
                <c:pt idx="3201">
                  <c:v>1.8309357395072372</c:v>
                </c:pt>
                <c:pt idx="3202">
                  <c:v>1.8325329511519122</c:v>
                </c:pt>
                <c:pt idx="3203">
                  <c:v>1.8341303361600338</c:v>
                </c:pt>
                <c:pt idx="3204">
                  <c:v>1.8357278944789439</c:v>
                </c:pt>
                <c:pt idx="3205">
                  <c:v>1.8373256260559929</c:v>
                </c:pt>
                <c:pt idx="3206">
                  <c:v>1.8389235308385421</c:v>
                </c:pt>
                <c:pt idx="3207">
                  <c:v>1.8405216087739593</c:v>
                </c:pt>
                <c:pt idx="3208">
                  <c:v>1.8421198598096173</c:v>
                </c:pt>
                <c:pt idx="3209">
                  <c:v>1.8437182838929005</c:v>
                </c:pt>
                <c:pt idx="3210">
                  <c:v>1.8453168809712019</c:v>
                </c:pt>
                <c:pt idx="3211">
                  <c:v>1.8469156509919176</c:v>
                </c:pt>
                <c:pt idx="3212">
                  <c:v>1.8485145939024556</c:v>
                </c:pt>
                <c:pt idx="3213">
                  <c:v>1.8501137096502303</c:v>
                </c:pt>
                <c:pt idx="3214">
                  <c:v>1.8517129981826679</c:v>
                </c:pt>
                <c:pt idx="3215">
                  <c:v>1.8533124594471937</c:v>
                </c:pt>
                <c:pt idx="3216">
                  <c:v>1.854912093391248</c:v>
                </c:pt>
                <c:pt idx="3217">
                  <c:v>1.8565118999622785</c:v>
                </c:pt>
                <c:pt idx="3218">
                  <c:v>1.8581118791077398</c:v>
                </c:pt>
                <c:pt idx="3219">
                  <c:v>1.8597120307750907</c:v>
                </c:pt>
                <c:pt idx="3220">
                  <c:v>1.8613123549118036</c:v>
                </c:pt>
                <c:pt idx="3221">
                  <c:v>1.8629128514653586</c:v>
                </c:pt>
                <c:pt idx="3222">
                  <c:v>1.8645135203832373</c:v>
                </c:pt>
                <c:pt idx="3223">
                  <c:v>1.8661143616129363</c:v>
                </c:pt>
                <c:pt idx="3224">
                  <c:v>1.8677153751019568</c:v>
                </c:pt>
                <c:pt idx="3225">
                  <c:v>1.8693165607978062</c:v>
                </c:pt>
                <c:pt idx="3226">
                  <c:v>1.8709179186480049</c:v>
                </c:pt>
                <c:pt idx="3227">
                  <c:v>1.8725194486000778</c:v>
                </c:pt>
                <c:pt idx="3228">
                  <c:v>1.874121150601556</c:v>
                </c:pt>
                <c:pt idx="3229">
                  <c:v>1.8757230245999821</c:v>
                </c:pt>
                <c:pt idx="3230">
                  <c:v>1.8773250705429054</c:v>
                </c:pt>
                <c:pt idx="3231">
                  <c:v>1.8789272883778809</c:v>
                </c:pt>
                <c:pt idx="3232">
                  <c:v>1.8805296780524767</c:v>
                </c:pt>
                <c:pt idx="3233">
                  <c:v>1.8821322395142623</c:v>
                </c:pt>
                <c:pt idx="3234">
                  <c:v>1.883734972710821</c:v>
                </c:pt>
                <c:pt idx="3235">
                  <c:v>1.8853378775897374</c:v>
                </c:pt>
                <c:pt idx="3236">
                  <c:v>1.8869409540986111</c:v>
                </c:pt>
                <c:pt idx="3237">
                  <c:v>1.8885442021850454</c:v>
                </c:pt>
                <c:pt idx="3238">
                  <c:v>1.890147621796652</c:v>
                </c:pt>
                <c:pt idx="3239">
                  <c:v>1.8917512128810514</c:v>
                </c:pt>
                <c:pt idx="3240">
                  <c:v>1.8933549753858714</c:v>
                </c:pt>
                <c:pt idx="3241">
                  <c:v>1.894958909258748</c:v>
                </c:pt>
                <c:pt idx="3242">
                  <c:v>1.8965630144473222</c:v>
                </c:pt>
                <c:pt idx="3243">
                  <c:v>1.8981672908992497</c:v>
                </c:pt>
                <c:pt idx="3244">
                  <c:v>1.8997717385621875</c:v>
                </c:pt>
                <c:pt idx="3245">
                  <c:v>1.9013763573838023</c:v>
                </c:pt>
                <c:pt idx="3246">
                  <c:v>1.9029811473117706</c:v>
                </c:pt>
                <c:pt idx="3247">
                  <c:v>1.9045861082937738</c:v>
                </c:pt>
                <c:pt idx="3248">
                  <c:v>1.9061912402775059</c:v>
                </c:pt>
                <c:pt idx="3249">
                  <c:v>1.9077965432106636</c:v>
                </c:pt>
                <c:pt idx="3250">
                  <c:v>1.9094020170409525</c:v>
                </c:pt>
                <c:pt idx="3251">
                  <c:v>1.9110076617160867</c:v>
                </c:pt>
                <c:pt idx="3252">
                  <c:v>1.912613477183793</c:v>
                </c:pt>
                <c:pt idx="3253">
                  <c:v>1.9142194633917977</c:v>
                </c:pt>
                <c:pt idx="3254">
                  <c:v>1.9158256202878403</c:v>
                </c:pt>
                <c:pt idx="3255">
                  <c:v>1.9174319478196657</c:v>
                </c:pt>
                <c:pt idx="3256">
                  <c:v>1.9190384459350287</c:v>
                </c:pt>
                <c:pt idx="3257">
                  <c:v>1.920645114581691</c:v>
                </c:pt>
                <c:pt idx="3258">
                  <c:v>1.922251953707425</c:v>
                </c:pt>
                <c:pt idx="3259">
                  <c:v>1.9238589632600041</c:v>
                </c:pt>
                <c:pt idx="3260">
                  <c:v>1.9254661431872131</c:v>
                </c:pt>
                <c:pt idx="3261">
                  <c:v>1.9270734934368499</c:v>
                </c:pt>
                <c:pt idx="3262">
                  <c:v>1.9286810139567121</c:v>
                </c:pt>
                <c:pt idx="3263">
                  <c:v>1.93028870469461</c:v>
                </c:pt>
                <c:pt idx="3264">
                  <c:v>1.9318965655983587</c:v>
                </c:pt>
                <c:pt idx="3265">
                  <c:v>1.9335045966157838</c:v>
                </c:pt>
                <c:pt idx="3266">
                  <c:v>1.9351127976947213</c:v>
                </c:pt>
                <c:pt idx="3267">
                  <c:v>1.9367211687830068</c:v>
                </c:pt>
                <c:pt idx="3268">
                  <c:v>1.9383297098284922</c:v>
                </c:pt>
                <c:pt idx="3269">
                  <c:v>1.9399384207790311</c:v>
                </c:pt>
                <c:pt idx="3270">
                  <c:v>1.9415473015824898</c:v>
                </c:pt>
                <c:pt idx="3271">
                  <c:v>1.9431563521867379</c:v>
                </c:pt>
                <c:pt idx="3272">
                  <c:v>1.9447655725396567</c:v>
                </c:pt>
                <c:pt idx="3273">
                  <c:v>1.9463749625891322</c:v>
                </c:pt>
                <c:pt idx="3274">
                  <c:v>1.9479845222830636</c:v>
                </c:pt>
                <c:pt idx="3275">
                  <c:v>1.9495942515693498</c:v>
                </c:pt>
                <c:pt idx="3276">
                  <c:v>1.9512041503959054</c:v>
                </c:pt>
                <c:pt idx="3277">
                  <c:v>1.9528142187106481</c:v>
                </c:pt>
                <c:pt idx="3278">
                  <c:v>1.9544244564615048</c:v>
                </c:pt>
                <c:pt idx="3279">
                  <c:v>1.9560348635964118</c:v>
                </c:pt>
                <c:pt idx="3280">
                  <c:v>1.9576454400633094</c:v>
                </c:pt>
                <c:pt idx="3281">
                  <c:v>1.9592561858101509</c:v>
                </c:pt>
                <c:pt idx="3282">
                  <c:v>1.9608671007848908</c:v>
                </c:pt>
                <c:pt idx="3283">
                  <c:v>1.9624781849355</c:v>
                </c:pt>
                <c:pt idx="3284">
                  <c:v>1.964089438209949</c:v>
                </c:pt>
                <c:pt idx="3285">
                  <c:v>1.9657008605562207</c:v>
                </c:pt>
                <c:pt idx="3286">
                  <c:v>1.9673124519223066</c:v>
                </c:pt>
                <c:pt idx="3287">
                  <c:v>1.9689242122562025</c:v>
                </c:pt>
                <c:pt idx="3288">
                  <c:v>1.9705361415059166</c:v>
                </c:pt>
                <c:pt idx="3289">
                  <c:v>1.9721482396194581</c:v>
                </c:pt>
                <c:pt idx="3290">
                  <c:v>1.9737605065448507</c:v>
                </c:pt>
                <c:pt idx="3291">
                  <c:v>1.9753729422301236</c:v>
                </c:pt>
                <c:pt idx="3292">
                  <c:v>1.9769855466233139</c:v>
                </c:pt>
                <c:pt idx="3293">
                  <c:v>1.9785983196724659</c:v>
                </c:pt>
                <c:pt idx="3294">
                  <c:v>1.9802112613256322</c:v>
                </c:pt>
                <c:pt idx="3295">
                  <c:v>1.9818243715308739</c:v>
                </c:pt>
                <c:pt idx="3296">
                  <c:v>1.9834376502362574</c:v>
                </c:pt>
                <c:pt idx="3297">
                  <c:v>1.9850510973898621</c:v>
                </c:pt>
                <c:pt idx="3298">
                  <c:v>1.9866647129397716</c:v>
                </c:pt>
                <c:pt idx="3299">
                  <c:v>1.988278496834073</c:v>
                </c:pt>
                <c:pt idx="3300">
                  <c:v>1.9898924490208725</c:v>
                </c:pt>
                <c:pt idx="3301">
                  <c:v>1.9915065694482743</c:v>
                </c:pt>
                <c:pt idx="3302">
                  <c:v>1.9931208580643924</c:v>
                </c:pt>
                <c:pt idx="3303">
                  <c:v>1.9947353148173546</c:v>
                </c:pt>
                <c:pt idx="3304">
                  <c:v>1.9963499396552897</c:v>
                </c:pt>
                <c:pt idx="3305">
                  <c:v>1.9979647325263354</c:v>
                </c:pt>
                <c:pt idx="3306">
                  <c:v>1.9995796933786403</c:v>
                </c:pt>
                <c:pt idx="3307">
                  <c:v>2.0011948221603584</c:v>
                </c:pt>
                <c:pt idx="3308">
                  <c:v>2.0028101188196521</c:v>
                </c:pt>
                <c:pt idx="3309">
                  <c:v>2.004425583304692</c:v>
                </c:pt>
                <c:pt idx="3310">
                  <c:v>2.0060412155636564</c:v>
                </c:pt>
                <c:pt idx="3311">
                  <c:v>2.0076570155447309</c:v>
                </c:pt>
                <c:pt idx="3312">
                  <c:v>2.0092729831961114</c:v>
                </c:pt>
                <c:pt idx="3313">
                  <c:v>2.0108891184659958</c:v>
                </c:pt>
                <c:pt idx="3314">
                  <c:v>2.0125054213025972</c:v>
                </c:pt>
                <c:pt idx="3315">
                  <c:v>2.0141218916541304</c:v>
                </c:pt>
                <c:pt idx="3316">
                  <c:v>2.0157385294688224</c:v>
                </c:pt>
                <c:pt idx="3317">
                  <c:v>2.0173553346949058</c:v>
                </c:pt>
                <c:pt idx="3318">
                  <c:v>2.018972307280622</c:v>
                </c:pt>
                <c:pt idx="3319">
                  <c:v>2.0205894471742187</c:v>
                </c:pt>
                <c:pt idx="3320">
                  <c:v>2.0222067543239532</c:v>
                </c:pt>
                <c:pt idx="3321">
                  <c:v>2.0238242286780892</c:v>
                </c:pt>
                <c:pt idx="3322">
                  <c:v>2.0254418701849</c:v>
                </c:pt>
                <c:pt idx="3323">
                  <c:v>2.0270596787926642</c:v>
                </c:pt>
                <c:pt idx="3324">
                  <c:v>2.0286776544496714</c:v>
                </c:pt>
                <c:pt idx="3325">
                  <c:v>2.0302957971042161</c:v>
                </c:pt>
                <c:pt idx="3326">
                  <c:v>2.0319141067046047</c:v>
                </c:pt>
                <c:pt idx="3327">
                  <c:v>2.0335325831991451</c:v>
                </c:pt>
                <c:pt idx="3328">
                  <c:v>2.0351512265361569</c:v>
                </c:pt>
                <c:pt idx="3329">
                  <c:v>2.0367700366639676</c:v>
                </c:pt>
                <c:pt idx="3330">
                  <c:v>2.0383890135309137</c:v>
                </c:pt>
                <c:pt idx="3331">
                  <c:v>2.0400081570853388</c:v>
                </c:pt>
                <c:pt idx="3332">
                  <c:v>2.0416274672755881</c:v>
                </c:pt>
                <c:pt idx="3333">
                  <c:v>2.0432469440500256</c:v>
                </c:pt>
                <c:pt idx="3334">
                  <c:v>2.0448665873570153</c:v>
                </c:pt>
                <c:pt idx="3335">
                  <c:v>2.0464863971449292</c:v>
                </c:pt>
                <c:pt idx="3336">
                  <c:v>2.0481063733621534</c:v>
                </c:pt>
                <c:pt idx="3337">
                  <c:v>2.0497265159570759</c:v>
                </c:pt>
                <c:pt idx="3338">
                  <c:v>2.0513468248780926</c:v>
                </c:pt>
                <c:pt idx="3339">
                  <c:v>2.0529673000736102</c:v>
                </c:pt>
                <c:pt idx="3340">
                  <c:v>2.0545879414920414</c:v>
                </c:pt>
                <c:pt idx="3341">
                  <c:v>2.0562087490818071</c:v>
                </c:pt>
                <c:pt idx="3342">
                  <c:v>2.0578297227913387</c:v>
                </c:pt>
                <c:pt idx="3343">
                  <c:v>2.0594508625690695</c:v>
                </c:pt>
                <c:pt idx="3344">
                  <c:v>2.0610721683634443</c:v>
                </c:pt>
                <c:pt idx="3345">
                  <c:v>2.0626936401229194</c:v>
                </c:pt>
                <c:pt idx="3346">
                  <c:v>2.0643152777959477</c:v>
                </c:pt>
                <c:pt idx="3347">
                  <c:v>2.0659370813310041</c:v>
                </c:pt>
                <c:pt idx="3348">
                  <c:v>2.0675590506765635</c:v>
                </c:pt>
                <c:pt idx="3349">
                  <c:v>2.0691811857811029</c:v>
                </c:pt>
                <c:pt idx="3350">
                  <c:v>2.0708034865931202</c:v>
                </c:pt>
                <c:pt idx="3351">
                  <c:v>2.0724259530611135</c:v>
                </c:pt>
                <c:pt idx="3352">
                  <c:v>2.0740485851335881</c:v>
                </c:pt>
                <c:pt idx="3353">
                  <c:v>2.0756713827590616</c:v>
                </c:pt>
                <c:pt idx="3354">
                  <c:v>2.0772943458860507</c:v>
                </c:pt>
                <c:pt idx="3355">
                  <c:v>2.0789174744630916</c:v>
                </c:pt>
                <c:pt idx="3356">
                  <c:v>2.0805407684387234</c:v>
                </c:pt>
                <c:pt idx="3357">
                  <c:v>2.0821642277614885</c:v>
                </c:pt>
                <c:pt idx="3358">
                  <c:v>2.08378785237994</c:v>
                </c:pt>
                <c:pt idx="3359">
                  <c:v>2.0854116422426445</c:v>
                </c:pt>
                <c:pt idx="3360">
                  <c:v>2.0870355972981667</c:v>
                </c:pt>
                <c:pt idx="3361">
                  <c:v>2.0886597174950889</c:v>
                </c:pt>
                <c:pt idx="3362">
                  <c:v>2.090284002781992</c:v>
                </c:pt>
                <c:pt idx="3363">
                  <c:v>2.0919084531074663</c:v>
                </c:pt>
                <c:pt idx="3364">
                  <c:v>2.0935330684201201</c:v>
                </c:pt>
                <c:pt idx="3365">
                  <c:v>2.095157848668558</c:v>
                </c:pt>
                <c:pt idx="3366">
                  <c:v>2.0967827938013972</c:v>
                </c:pt>
                <c:pt idx="3367">
                  <c:v>2.0984079037672645</c:v>
                </c:pt>
                <c:pt idx="3368">
                  <c:v>2.1000331785147841</c:v>
                </c:pt>
                <c:pt idx="3369">
                  <c:v>2.1016586179926033</c:v>
                </c:pt>
                <c:pt idx="3370">
                  <c:v>2.1032842221493642</c:v>
                </c:pt>
                <c:pt idx="3371">
                  <c:v>2.1049099909337263</c:v>
                </c:pt>
                <c:pt idx="3372">
                  <c:v>2.1065359242943531</c:v>
                </c:pt>
                <c:pt idx="3373">
                  <c:v>2.1081620221799131</c:v>
                </c:pt>
                <c:pt idx="3374">
                  <c:v>2.1097882845390874</c:v>
                </c:pt>
                <c:pt idx="3375">
                  <c:v>2.1114147113205606</c:v>
                </c:pt>
                <c:pt idx="3376">
                  <c:v>2.1130413024730279</c:v>
                </c:pt>
                <c:pt idx="3377">
                  <c:v>2.1146680579451926</c:v>
                </c:pt>
                <c:pt idx="3378">
                  <c:v>2.1162949776857625</c:v>
                </c:pt>
                <c:pt idx="3379">
                  <c:v>2.1179220616434575</c:v>
                </c:pt>
                <c:pt idx="3380">
                  <c:v>2.1195493097670024</c:v>
                </c:pt>
                <c:pt idx="3381">
                  <c:v>2.1211767220051305</c:v>
                </c:pt>
                <c:pt idx="3382">
                  <c:v>2.1228042983065851</c:v>
                </c:pt>
                <c:pt idx="3383">
                  <c:v>2.1244320386201121</c:v>
                </c:pt>
                <c:pt idx="3384">
                  <c:v>2.1260599428944698</c:v>
                </c:pt>
                <c:pt idx="3385">
                  <c:v>2.1276880110784218</c:v>
                </c:pt>
                <c:pt idx="3386">
                  <c:v>2.1293162431207442</c:v>
                </c:pt>
                <c:pt idx="3387">
                  <c:v>2.1309446389702114</c:v>
                </c:pt>
                <c:pt idx="3388">
                  <c:v>2.1325731985756153</c:v>
                </c:pt>
                <c:pt idx="3389">
                  <c:v>2.1342019218857509</c:v>
                </c:pt>
                <c:pt idx="3390">
                  <c:v>2.1358308088494242</c:v>
                </c:pt>
                <c:pt idx="3391">
                  <c:v>2.1374598594154417</c:v>
                </c:pt>
                <c:pt idx="3392">
                  <c:v>2.1390890735326265</c:v>
                </c:pt>
                <c:pt idx="3393">
                  <c:v>2.1407184511498052</c:v>
                </c:pt>
                <c:pt idx="3394">
                  <c:v>2.1423479922158117</c:v>
                </c:pt>
                <c:pt idx="3395">
                  <c:v>2.1439776966794861</c:v>
                </c:pt>
                <c:pt idx="3396">
                  <c:v>2.1456075644896844</c:v>
                </c:pt>
                <c:pt idx="3397">
                  <c:v>2.147237595595259</c:v>
                </c:pt>
                <c:pt idx="3398">
                  <c:v>2.1488677899450801</c:v>
                </c:pt>
                <c:pt idx="3399">
                  <c:v>2.1504981474880189</c:v>
                </c:pt>
                <c:pt idx="3400">
                  <c:v>2.1521286681729581</c:v>
                </c:pt>
                <c:pt idx="3401">
                  <c:v>2.1537593519487874</c:v>
                </c:pt>
                <c:pt idx="3402">
                  <c:v>2.1553901987644046</c:v>
                </c:pt>
                <c:pt idx="3403">
                  <c:v>2.1570212085687119</c:v>
                </c:pt>
                <c:pt idx="3404">
                  <c:v>2.158652381310624</c:v>
                </c:pt>
                <c:pt idx="3405">
                  <c:v>2.160283716939059</c:v>
                </c:pt>
                <c:pt idx="3406">
                  <c:v>2.1619152154029502</c:v>
                </c:pt>
                <c:pt idx="3407">
                  <c:v>2.1635468766512274</c:v>
                </c:pt>
                <c:pt idx="3408">
                  <c:v>2.1651787006328389</c:v>
                </c:pt>
                <c:pt idx="3409">
                  <c:v>2.1668106872967332</c:v>
                </c:pt>
                <c:pt idx="3410">
                  <c:v>2.168442836591872</c:v>
                </c:pt>
                <c:pt idx="3411">
                  <c:v>2.1700751484672232</c:v>
                </c:pt>
                <c:pt idx="3412">
                  <c:v>2.1717076228717573</c:v>
                </c:pt>
                <c:pt idx="3413">
                  <c:v>2.1733402597544629</c:v>
                </c:pt>
                <c:pt idx="3414">
                  <c:v>2.1749730590643246</c:v>
                </c:pt>
                <c:pt idx="3415">
                  <c:v>2.1766060207503477</c:v>
                </c:pt>
                <c:pt idx="3416">
                  <c:v>2.1782391447615312</c:v>
                </c:pt>
                <c:pt idx="3417">
                  <c:v>2.1798724310468938</c:v>
                </c:pt>
                <c:pt idx="3418">
                  <c:v>2.1815058795554521</c:v>
                </c:pt>
                <c:pt idx="3419">
                  <c:v>2.1831394902362415</c:v>
                </c:pt>
                <c:pt idx="3420">
                  <c:v>2.1847732630382959</c:v>
                </c:pt>
                <c:pt idx="3421">
                  <c:v>2.1864071979106612</c:v>
                </c:pt>
                <c:pt idx="3422">
                  <c:v>2.1880412948023897</c:v>
                </c:pt>
                <c:pt idx="3423">
                  <c:v>2.1896755536625392</c:v>
                </c:pt>
                <c:pt idx="3424">
                  <c:v>2.1913099744401832</c:v>
                </c:pt>
                <c:pt idx="3425">
                  <c:v>2.1929445570843944</c:v>
                </c:pt>
                <c:pt idx="3426">
                  <c:v>2.1945793015442581</c:v>
                </c:pt>
                <c:pt idx="3427">
                  <c:v>2.1962142077688647</c:v>
                </c:pt>
                <c:pt idx="3428">
                  <c:v>2.1978492757073145</c:v>
                </c:pt>
                <c:pt idx="3429">
                  <c:v>2.1994845053087131</c:v>
                </c:pt>
                <c:pt idx="3430">
                  <c:v>2.2011198965221777</c:v>
                </c:pt>
                <c:pt idx="3431">
                  <c:v>2.202755449296828</c:v>
                </c:pt>
                <c:pt idx="3432">
                  <c:v>2.204391163581799</c:v>
                </c:pt>
                <c:pt idx="3433">
                  <c:v>2.2060270393262229</c:v>
                </c:pt>
                <c:pt idx="3434">
                  <c:v>2.2076630764792506</c:v>
                </c:pt>
                <c:pt idx="3435">
                  <c:v>2.209299274990034</c:v>
                </c:pt>
                <c:pt idx="3436">
                  <c:v>2.2109356348077354</c:v>
                </c:pt>
                <c:pt idx="3437">
                  <c:v>2.2125721558815235</c:v>
                </c:pt>
                <c:pt idx="3438">
                  <c:v>2.2142088381605749</c:v>
                </c:pt>
                <c:pt idx="3439">
                  <c:v>2.2158456815940744</c:v>
                </c:pt>
                <c:pt idx="3440">
                  <c:v>2.2174826861312154</c:v>
                </c:pt>
                <c:pt idx="3441">
                  <c:v>2.2191198517211967</c:v>
                </c:pt>
                <c:pt idx="3442">
                  <c:v>2.2207571783132289</c:v>
                </c:pt>
                <c:pt idx="3443">
                  <c:v>2.222394665856525</c:v>
                </c:pt>
                <c:pt idx="3444">
                  <c:v>2.2240323143003113</c:v>
                </c:pt>
                <c:pt idx="3445">
                  <c:v>2.2256701235938188</c:v>
                </c:pt>
                <c:pt idx="3446">
                  <c:v>2.2273080936862844</c:v>
                </c:pt>
                <c:pt idx="3447">
                  <c:v>2.2289462245269593</c:v>
                </c:pt>
                <c:pt idx="3448">
                  <c:v>2.2305845160650914</c:v>
                </c:pt>
                <c:pt idx="3449">
                  <c:v>2.2322229682499497</c:v>
                </c:pt>
                <c:pt idx="3450">
                  <c:v>2.2338615810308005</c:v>
                </c:pt>
                <c:pt idx="3451">
                  <c:v>2.2355003543569252</c:v>
                </c:pt>
                <c:pt idx="3452">
                  <c:v>2.2371392881776062</c:v>
                </c:pt>
                <c:pt idx="3453">
                  <c:v>2.2387783824421374</c:v>
                </c:pt>
                <c:pt idx="3454">
                  <c:v>2.2404176370998208</c:v>
                </c:pt>
                <c:pt idx="3455">
                  <c:v>2.2420570520999661</c:v>
                </c:pt>
                <c:pt idx="3456">
                  <c:v>2.2436966273918868</c:v>
                </c:pt>
                <c:pt idx="3457">
                  <c:v>2.2453363629249141</c:v>
                </c:pt>
                <c:pt idx="3458">
                  <c:v>2.2469762586483739</c:v>
                </c:pt>
                <c:pt idx="3459">
                  <c:v>2.248616314511608</c:v>
                </c:pt>
                <c:pt idx="3460">
                  <c:v>2.2502565304639646</c:v>
                </c:pt>
                <c:pt idx="3461">
                  <c:v>2.2518969064547996</c:v>
                </c:pt>
                <c:pt idx="3462">
                  <c:v>2.2535374424334762</c:v>
                </c:pt>
                <c:pt idx="3463">
                  <c:v>2.255178138349363</c:v>
                </c:pt>
                <c:pt idx="3464">
                  <c:v>2.2568189941518417</c:v>
                </c:pt>
                <c:pt idx="3465">
                  <c:v>2.258460009790296</c:v>
                </c:pt>
                <c:pt idx="3466">
                  <c:v>2.2601011852141246</c:v>
                </c:pt>
                <c:pt idx="3467">
                  <c:v>2.2617425203727253</c:v>
                </c:pt>
                <c:pt idx="3468">
                  <c:v>2.2633840152155082</c:v>
                </c:pt>
                <c:pt idx="3469">
                  <c:v>2.2650256696918944</c:v>
                </c:pt>
                <c:pt idx="3470">
                  <c:v>2.2666674837513066</c:v>
                </c:pt>
                <c:pt idx="3471">
                  <c:v>2.2683094573431779</c:v>
                </c:pt>
                <c:pt idx="3472">
                  <c:v>2.2699515904169472</c:v>
                </c:pt>
                <c:pt idx="3473">
                  <c:v>2.2715938829220654</c:v>
                </c:pt>
                <c:pt idx="3474">
                  <c:v>2.2732363348079874</c:v>
                </c:pt>
                <c:pt idx="3475">
                  <c:v>2.2748789460241792</c:v>
                </c:pt>
                <c:pt idx="3476">
                  <c:v>2.2765217165201106</c:v>
                </c:pt>
                <c:pt idx="3477">
                  <c:v>2.2781646462452629</c:v>
                </c:pt>
                <c:pt idx="3478">
                  <c:v>2.2798077351491211</c:v>
                </c:pt>
                <c:pt idx="3479">
                  <c:v>2.2814509831811796</c:v>
                </c:pt>
                <c:pt idx="3480">
                  <c:v>2.2830943902909437</c:v>
                </c:pt>
                <c:pt idx="3481">
                  <c:v>2.2847379564279233</c:v>
                </c:pt>
                <c:pt idx="3482">
                  <c:v>2.2863816815416342</c:v>
                </c:pt>
                <c:pt idx="3483">
                  <c:v>2.2880255655816057</c:v>
                </c:pt>
                <c:pt idx="3484">
                  <c:v>2.2896696084973689</c:v>
                </c:pt>
                <c:pt idx="3485">
                  <c:v>2.2913138102384654</c:v>
                </c:pt>
                <c:pt idx="3486">
                  <c:v>2.2929581707544466</c:v>
                </c:pt>
                <c:pt idx="3487">
                  <c:v>2.2946026899948686</c:v>
                </c:pt>
                <c:pt idx="3488">
                  <c:v>2.2962473679092925</c:v>
                </c:pt>
                <c:pt idx="3489">
                  <c:v>2.297892204447292</c:v>
                </c:pt>
                <c:pt idx="3490">
                  <c:v>2.2995371995584497</c:v>
                </c:pt>
                <c:pt idx="3491">
                  <c:v>2.3011823531923543</c:v>
                </c:pt>
                <c:pt idx="3492">
                  <c:v>2.3028276652985964</c:v>
                </c:pt>
                <c:pt idx="3493">
                  <c:v>2.3044731358267834</c:v>
                </c:pt>
                <c:pt idx="3494">
                  <c:v>2.3061187647265244</c:v>
                </c:pt>
                <c:pt idx="3495">
                  <c:v>2.3077645519474359</c:v>
                </c:pt>
                <c:pt idx="3496">
                  <c:v>2.3094104974391509</c:v>
                </c:pt>
                <c:pt idx="3497">
                  <c:v>2.3110566011512965</c:v>
                </c:pt>
                <c:pt idx="3498">
                  <c:v>2.3127028630335209</c:v>
                </c:pt>
                <c:pt idx="3499">
                  <c:v>2.3143492830354679</c:v>
                </c:pt>
                <c:pt idx="3500">
                  <c:v>2.3159958611067992</c:v>
                </c:pt>
                <c:pt idx="3501">
                  <c:v>2.3176425971971755</c:v>
                </c:pt>
                <c:pt idx="3502">
                  <c:v>2.319289491256276</c:v>
                </c:pt>
                <c:pt idx="3503">
                  <c:v>2.320936543233775</c:v>
                </c:pt>
                <c:pt idx="3504">
                  <c:v>2.3225837530793632</c:v>
                </c:pt>
                <c:pt idx="3505">
                  <c:v>2.3242311207427395</c:v>
                </c:pt>
                <c:pt idx="3506">
                  <c:v>2.3258786461736021</c:v>
                </c:pt>
                <c:pt idx="3507">
                  <c:v>2.3275263293216666</c:v>
                </c:pt>
                <c:pt idx="3508">
                  <c:v>2.3291741701366524</c:v>
                </c:pt>
                <c:pt idx="3509">
                  <c:v>2.3308221685682833</c:v>
                </c:pt>
                <c:pt idx="3510">
                  <c:v>2.3324703245662946</c:v>
                </c:pt>
                <c:pt idx="3511">
                  <c:v>2.3341186380804295</c:v>
                </c:pt>
                <c:pt idx="3512">
                  <c:v>2.3357671090604395</c:v>
                </c:pt>
                <c:pt idx="3513">
                  <c:v>2.3374157374560811</c:v>
                </c:pt>
                <c:pt idx="3514">
                  <c:v>2.3390645232171181</c:v>
                </c:pt>
                <c:pt idx="3515">
                  <c:v>2.3407134662933284</c:v>
                </c:pt>
                <c:pt idx="3516">
                  <c:v>2.3423625666344874</c:v>
                </c:pt>
                <c:pt idx="3517">
                  <c:v>2.3440118241903871</c:v>
                </c:pt>
                <c:pt idx="3518">
                  <c:v>2.3456612389108225</c:v>
                </c:pt>
                <c:pt idx="3519">
                  <c:v>2.347310810745598</c:v>
                </c:pt>
                <c:pt idx="3520">
                  <c:v>2.3489605396445272</c:v>
                </c:pt>
                <c:pt idx="3521">
                  <c:v>2.3506104255574272</c:v>
                </c:pt>
                <c:pt idx="3522">
                  <c:v>2.3522604684341237</c:v>
                </c:pt>
                <c:pt idx="3523">
                  <c:v>2.3539106682244588</c:v>
                </c:pt>
                <c:pt idx="3524">
                  <c:v>2.3555610248782664</c:v>
                </c:pt>
                <c:pt idx="3525">
                  <c:v>2.3572115383454042</c:v>
                </c:pt>
                <c:pt idx="3526">
                  <c:v>2.3588622085757267</c:v>
                </c:pt>
                <c:pt idx="3527">
                  <c:v>2.3605130355190989</c:v>
                </c:pt>
                <c:pt idx="3528">
                  <c:v>2.3621640191253963</c:v>
                </c:pt>
                <c:pt idx="3529">
                  <c:v>2.3638151593444992</c:v>
                </c:pt>
                <c:pt idx="3530">
                  <c:v>2.3654664561262981</c:v>
                </c:pt>
                <c:pt idx="3531">
                  <c:v>2.3671179094206867</c:v>
                </c:pt>
                <c:pt idx="3532">
                  <c:v>2.3687695191775724</c:v>
                </c:pt>
                <c:pt idx="3533">
                  <c:v>2.3704212853468674</c:v>
                </c:pt>
                <c:pt idx="3534">
                  <c:v>2.3720732078784863</c:v>
                </c:pt>
                <c:pt idx="3535">
                  <c:v>2.3737252867223635</c:v>
                </c:pt>
                <c:pt idx="3536">
                  <c:v>2.3753775218284279</c:v>
                </c:pt>
                <c:pt idx="3537">
                  <c:v>2.3770299131466306</c:v>
                </c:pt>
                <c:pt idx="3538">
                  <c:v>2.3786824606269139</c:v>
                </c:pt>
                <c:pt idx="3539">
                  <c:v>2.3803351642192405</c:v>
                </c:pt>
                <c:pt idx="3540">
                  <c:v>2.3819880238735758</c:v>
                </c:pt>
                <c:pt idx="3541">
                  <c:v>2.3836410395398921</c:v>
                </c:pt>
                <c:pt idx="3542">
                  <c:v>2.3852942111681728</c:v>
                </c:pt>
                <c:pt idx="3543">
                  <c:v>2.3869475387084043</c:v>
                </c:pt>
                <c:pt idx="3544">
                  <c:v>2.3886010221105902</c:v>
                </c:pt>
                <c:pt idx="3545">
                  <c:v>2.3902546613247262</c:v>
                </c:pt>
                <c:pt idx="3546">
                  <c:v>2.391908456300829</c:v>
                </c:pt>
                <c:pt idx="3547">
                  <c:v>2.3935624069889192</c:v>
                </c:pt>
                <c:pt idx="3548">
                  <c:v>2.3952165133390233</c:v>
                </c:pt>
                <c:pt idx="3549">
                  <c:v>2.3968707753011769</c:v>
                </c:pt>
                <c:pt idx="3550">
                  <c:v>2.3985251928254234</c:v>
                </c:pt>
                <c:pt idx="3551">
                  <c:v>2.4001797658618127</c:v>
                </c:pt>
                <c:pt idx="3552">
                  <c:v>2.4018344943604051</c:v>
                </c:pt>
                <c:pt idx="3553">
                  <c:v>2.4034893782712636</c:v>
                </c:pt>
                <c:pt idx="3554">
                  <c:v>2.405144417544463</c:v>
                </c:pt>
                <c:pt idx="3555">
                  <c:v>2.4067996121300874</c:v>
                </c:pt>
                <c:pt idx="3556">
                  <c:v>2.4084549619782232</c:v>
                </c:pt>
                <c:pt idx="3557">
                  <c:v>2.4101104670389688</c:v>
                </c:pt>
                <c:pt idx="3558">
                  <c:v>2.4117661272624282</c:v>
                </c:pt>
                <c:pt idx="3559">
                  <c:v>2.4134219425987169</c:v>
                </c:pt>
                <c:pt idx="3560">
                  <c:v>2.4150779129979494</c:v>
                </c:pt>
                <c:pt idx="3561">
                  <c:v>2.4167340384102554</c:v>
                </c:pt>
                <c:pt idx="3562">
                  <c:v>2.4183903187857734</c:v>
                </c:pt>
                <c:pt idx="3563">
                  <c:v>2.4200467540746411</c:v>
                </c:pt>
                <c:pt idx="3564">
                  <c:v>2.4217033442270148</c:v>
                </c:pt>
                <c:pt idx="3565">
                  <c:v>2.4233600891930509</c:v>
                </c:pt>
                <c:pt idx="3566">
                  <c:v>2.4250169889229118</c:v>
                </c:pt>
                <c:pt idx="3567">
                  <c:v>2.4266740433667779</c:v>
                </c:pt>
                <c:pt idx="3568">
                  <c:v>2.4283312524748277</c:v>
                </c:pt>
                <c:pt idx="3569">
                  <c:v>2.4299886161972468</c:v>
                </c:pt>
                <c:pt idx="3570">
                  <c:v>2.4316461344842386</c:v>
                </c:pt>
                <c:pt idx="3571">
                  <c:v>2.4333038072860065</c:v>
                </c:pt>
                <c:pt idx="3572">
                  <c:v>2.4349616345527574</c:v>
                </c:pt>
                <c:pt idx="3573">
                  <c:v>2.436619616234716</c:v>
                </c:pt>
                <c:pt idx="3574">
                  <c:v>2.4382777522821089</c:v>
                </c:pt>
                <c:pt idx="3575">
                  <c:v>2.4399360426451722</c:v>
                </c:pt>
                <c:pt idx="3576">
                  <c:v>2.4415944872741449</c:v>
                </c:pt>
                <c:pt idx="3577">
                  <c:v>2.4432530861192845</c:v>
                </c:pt>
                <c:pt idx="3578">
                  <c:v>2.4449118391308451</c:v>
                </c:pt>
                <c:pt idx="3579">
                  <c:v>2.446570746259094</c:v>
                </c:pt>
                <c:pt idx="3580">
                  <c:v>2.448229807454303</c:v>
                </c:pt>
                <c:pt idx="3581">
                  <c:v>2.4498890226667571</c:v>
                </c:pt>
                <c:pt idx="3582">
                  <c:v>2.4515483918467424</c:v>
                </c:pt>
                <c:pt idx="3583">
                  <c:v>2.4532079149445583</c:v>
                </c:pt>
                <c:pt idx="3584">
                  <c:v>2.4548675919105047</c:v>
                </c:pt>
                <c:pt idx="3585">
                  <c:v>2.456527422694899</c:v>
                </c:pt>
                <c:pt idx="3586">
                  <c:v>2.458187407248059</c:v>
                </c:pt>
                <c:pt idx="3587">
                  <c:v>2.4598475455203097</c:v>
                </c:pt>
                <c:pt idx="3588">
                  <c:v>2.4615078374619923</c:v>
                </c:pt>
                <c:pt idx="3589">
                  <c:v>2.4631682830234425</c:v>
                </c:pt>
                <c:pt idx="3590">
                  <c:v>2.4648288821550155</c:v>
                </c:pt>
                <c:pt idx="3591">
                  <c:v>2.4664896348070684</c:v>
                </c:pt>
                <c:pt idx="3592">
                  <c:v>2.4681505409299689</c:v>
                </c:pt>
                <c:pt idx="3593">
                  <c:v>2.4698116004740891</c:v>
                </c:pt>
                <c:pt idx="3594">
                  <c:v>2.4714728133898074</c:v>
                </c:pt>
                <c:pt idx="3595">
                  <c:v>2.4731341796275181</c:v>
                </c:pt>
                <c:pt idx="3596">
                  <c:v>2.4747956991376112</c:v>
                </c:pt>
                <c:pt idx="3597">
                  <c:v>2.4764573718704979</c:v>
                </c:pt>
                <c:pt idx="3598">
                  <c:v>2.4781191977765848</c:v>
                </c:pt>
                <c:pt idx="3599">
                  <c:v>2.479781176806295</c:v>
                </c:pt>
                <c:pt idx="3600">
                  <c:v>2.4814433089100527</c:v>
                </c:pt>
                <c:pt idx="3601">
                  <c:v>2.4831055940382969</c:v>
                </c:pt>
                <c:pt idx="3602">
                  <c:v>2.4847680321414671</c:v>
                </c:pt>
                <c:pt idx="3603">
                  <c:v>2.4864306231700128</c:v>
                </c:pt>
                <c:pt idx="3604">
                  <c:v>2.4880933670743968</c:v>
                </c:pt>
                <c:pt idx="3605">
                  <c:v>2.489756263805079</c:v>
                </c:pt>
                <c:pt idx="3606">
                  <c:v>2.4914193133125364</c:v>
                </c:pt>
                <c:pt idx="3607">
                  <c:v>2.493082515547246</c:v>
                </c:pt>
                <c:pt idx="3608">
                  <c:v>2.4947458704597016</c:v>
                </c:pt>
                <c:pt idx="3609">
                  <c:v>2.496409378000398</c:v>
                </c:pt>
                <c:pt idx="3610">
                  <c:v>2.4980730381198359</c:v>
                </c:pt>
                <c:pt idx="3611">
                  <c:v>2.4997368507685298</c:v>
                </c:pt>
                <c:pt idx="3612">
                  <c:v>2.5014008158969983</c:v>
                </c:pt>
                <c:pt idx="3613">
                  <c:v>2.5030649334557689</c:v>
                </c:pt>
                <c:pt idx="3614">
                  <c:v>2.5047292033953719</c:v>
                </c:pt>
                <c:pt idx="3615">
                  <c:v>2.5063936256663579</c:v>
                </c:pt>
                <c:pt idx="3616">
                  <c:v>2.5080582002192706</c:v>
                </c:pt>
                <c:pt idx="3617">
                  <c:v>2.5097229270046677</c:v>
                </c:pt>
                <c:pt idx="3618">
                  <c:v>2.5113878059731176</c:v>
                </c:pt>
                <c:pt idx="3619">
                  <c:v>2.5130528370751914</c:v>
                </c:pt>
                <c:pt idx="3620">
                  <c:v>2.5147180202614683</c:v>
                </c:pt>
                <c:pt idx="3621">
                  <c:v>2.5163833554825388</c:v>
                </c:pt>
                <c:pt idx="3622">
                  <c:v>2.518048842688998</c:v>
                </c:pt>
                <c:pt idx="3623">
                  <c:v>2.5197144818314481</c:v>
                </c:pt>
                <c:pt idx="3624">
                  <c:v>2.5213802728605019</c:v>
                </c:pt>
                <c:pt idx="3625">
                  <c:v>2.5230462157267786</c:v>
                </c:pt>
                <c:pt idx="3626">
                  <c:v>2.5247123103809024</c:v>
                </c:pt>
                <c:pt idx="3627">
                  <c:v>2.5263785567735093</c:v>
                </c:pt>
                <c:pt idx="3628">
                  <c:v>2.5280449548552415</c:v>
                </c:pt>
                <c:pt idx="3629">
                  <c:v>2.5297115045767473</c:v>
                </c:pt>
                <c:pt idx="3630">
                  <c:v>2.5313782058886831</c:v>
                </c:pt>
                <c:pt idx="3631">
                  <c:v>2.5330450587417159</c:v>
                </c:pt>
                <c:pt idx="3632">
                  <c:v>2.5347120630865154</c:v>
                </c:pt>
                <c:pt idx="3633">
                  <c:v>2.5363792188737628</c:v>
                </c:pt>
                <c:pt idx="3634">
                  <c:v>2.5380465260541456</c:v>
                </c:pt>
                <c:pt idx="3635">
                  <c:v>2.5397139845783618</c:v>
                </c:pt>
                <c:pt idx="3636">
                  <c:v>2.5413815943971114</c:v>
                </c:pt>
                <c:pt idx="3637">
                  <c:v>2.5430493554611031</c:v>
                </c:pt>
                <c:pt idx="3638">
                  <c:v>2.5447172677210643</c:v>
                </c:pt>
                <c:pt idx="3639">
                  <c:v>2.5463853311277092</c:v>
                </c:pt>
                <c:pt idx="3640">
                  <c:v>2.5480535456317766</c:v>
                </c:pt>
                <c:pt idx="3641">
                  <c:v>2.549721911184009</c:v>
                </c:pt>
                <c:pt idx="3642">
                  <c:v>2.5513904277351536</c:v>
                </c:pt>
                <c:pt idx="3643">
                  <c:v>2.5530590952359669</c:v>
                </c:pt>
                <c:pt idx="3644">
                  <c:v>2.5547279136372154</c:v>
                </c:pt>
                <c:pt idx="3645">
                  <c:v>2.5563968828896684</c:v>
                </c:pt>
                <c:pt idx="3646">
                  <c:v>2.5580660029441056</c:v>
                </c:pt>
                <c:pt idx="3647">
                  <c:v>2.5597352737513148</c:v>
                </c:pt>
                <c:pt idx="3648">
                  <c:v>2.5614046952620901</c:v>
                </c:pt>
                <c:pt idx="3649">
                  <c:v>2.5630742674272318</c:v>
                </c:pt>
                <c:pt idx="3650">
                  <c:v>2.5647439901975551</c:v>
                </c:pt>
                <c:pt idx="3651">
                  <c:v>2.5664138635238745</c:v>
                </c:pt>
                <c:pt idx="3652">
                  <c:v>2.5680838873570142</c:v>
                </c:pt>
                <c:pt idx="3653">
                  <c:v>2.5697540616478092</c:v>
                </c:pt>
                <c:pt idx="3654">
                  <c:v>2.5714243863470978</c:v>
                </c:pt>
                <c:pt idx="3655">
                  <c:v>2.573094861405731</c:v>
                </c:pt>
                <c:pt idx="3656">
                  <c:v>2.5747654867745631</c:v>
                </c:pt>
                <c:pt idx="3657">
                  <c:v>2.576436262404461</c:v>
                </c:pt>
                <c:pt idx="3658">
                  <c:v>2.578107188246288</c:v>
                </c:pt>
                <c:pt idx="3659">
                  <c:v>2.5797782642509297</c:v>
                </c:pt>
                <c:pt idx="3660">
                  <c:v>2.5814494903692697</c:v>
                </c:pt>
                <c:pt idx="3661">
                  <c:v>2.5831208665522016</c:v>
                </c:pt>
                <c:pt idx="3662">
                  <c:v>2.5847923927506287</c:v>
                </c:pt>
                <c:pt idx="3663">
                  <c:v>2.5864640689154603</c:v>
                </c:pt>
                <c:pt idx="3664">
                  <c:v>2.5881358949976114</c:v>
                </c:pt>
                <c:pt idx="3665">
                  <c:v>2.5898078709480084</c:v>
                </c:pt>
                <c:pt idx="3666">
                  <c:v>2.5914799967175819</c:v>
                </c:pt>
                <c:pt idx="3667">
                  <c:v>2.5931522722572726</c:v>
                </c:pt>
                <c:pt idx="3668">
                  <c:v>2.5948246975180265</c:v>
                </c:pt>
                <c:pt idx="3669">
                  <c:v>2.5964972724508018</c:v>
                </c:pt>
                <c:pt idx="3670">
                  <c:v>2.5981699970065595</c:v>
                </c:pt>
                <c:pt idx="3671">
                  <c:v>2.5998428711362696</c:v>
                </c:pt>
                <c:pt idx="3672">
                  <c:v>2.6015158947909089</c:v>
                </c:pt>
                <c:pt idx="3673">
                  <c:v>2.6031890679214662</c:v>
                </c:pt>
                <c:pt idx="3674">
                  <c:v>2.6048623904789308</c:v>
                </c:pt>
                <c:pt idx="3675">
                  <c:v>2.6065358624143045</c:v>
                </c:pt>
                <c:pt idx="3676">
                  <c:v>2.6082094836785981</c:v>
                </c:pt>
                <c:pt idx="3677">
                  <c:v>2.6098832542228276</c:v>
                </c:pt>
                <c:pt idx="3678">
                  <c:v>2.6115571739980146</c:v>
                </c:pt>
                <c:pt idx="3679">
                  <c:v>2.61323124295519</c:v>
                </c:pt>
                <c:pt idx="3680">
                  <c:v>2.6149054610453941</c:v>
                </c:pt>
                <c:pt idx="3681">
                  <c:v>2.6165798282196739</c:v>
                </c:pt>
                <c:pt idx="3682">
                  <c:v>2.6182543444290829</c:v>
                </c:pt>
                <c:pt idx="3683">
                  <c:v>2.6199290096246814</c:v>
                </c:pt>
                <c:pt idx="3684">
                  <c:v>2.6216038237575425</c:v>
                </c:pt>
                <c:pt idx="3685">
                  <c:v>2.623278786778739</c:v>
                </c:pt>
                <c:pt idx="3686">
                  <c:v>2.6249538986393581</c:v>
                </c:pt>
                <c:pt idx="3687">
                  <c:v>2.6266291592904922</c:v>
                </c:pt>
                <c:pt idx="3688">
                  <c:v>2.6283045686832391</c:v>
                </c:pt>
                <c:pt idx="3689">
                  <c:v>2.6299801267687073</c:v>
                </c:pt>
                <c:pt idx="3690">
                  <c:v>2.6316558334980149</c:v>
                </c:pt>
                <c:pt idx="3691">
                  <c:v>2.6333316888222802</c:v>
                </c:pt>
                <c:pt idx="3692">
                  <c:v>2.6350076926926365</c:v>
                </c:pt>
                <c:pt idx="3693">
                  <c:v>2.636683845060217</c:v>
                </c:pt>
                <c:pt idx="3694">
                  <c:v>2.6383601458761747</c:v>
                </c:pt>
                <c:pt idx="3695">
                  <c:v>2.640036595091658</c:v>
                </c:pt>
                <c:pt idx="3696">
                  <c:v>2.6417131926578277</c:v>
                </c:pt>
                <c:pt idx="3697">
                  <c:v>2.6433899385258544</c:v>
                </c:pt>
                <c:pt idx="3698">
                  <c:v>2.6450668326469131</c:v>
                </c:pt>
                <c:pt idx="3699">
                  <c:v>2.646743874972187</c:v>
                </c:pt>
                <c:pt idx="3700">
                  <c:v>2.648421065452867</c:v>
                </c:pt>
                <c:pt idx="3701">
                  <c:v>2.6500984040401532</c:v>
                </c:pt>
                <c:pt idx="3702">
                  <c:v>2.6517758906852507</c:v>
                </c:pt>
                <c:pt idx="3703">
                  <c:v>2.6534535253393736</c:v>
                </c:pt>
                <c:pt idx="3704">
                  <c:v>2.6551313079537469</c:v>
                </c:pt>
                <c:pt idx="3705">
                  <c:v>2.6568092384795952</c:v>
                </c:pt>
                <c:pt idx="3706">
                  <c:v>2.6584873168681575</c:v>
                </c:pt>
                <c:pt idx="3707">
                  <c:v>2.6601655430706801</c:v>
                </c:pt>
                <c:pt idx="3708">
                  <c:v>2.6618439170384107</c:v>
                </c:pt>
                <c:pt idx="3709">
                  <c:v>2.6635224387226133</c:v>
                </c:pt>
                <c:pt idx="3710">
                  <c:v>2.6652011080745508</c:v>
                </c:pt>
                <c:pt idx="3711">
                  <c:v>2.6668799250455058</c:v>
                </c:pt>
                <c:pt idx="3712">
                  <c:v>2.6685588895867509</c:v>
                </c:pt>
                <c:pt idx="3713">
                  <c:v>2.6702380016495839</c:v>
                </c:pt>
                <c:pt idx="3714">
                  <c:v>2.6719172611852988</c:v>
                </c:pt>
                <c:pt idx="3715">
                  <c:v>2.6735966681452021</c:v>
                </c:pt>
                <c:pt idx="3716">
                  <c:v>2.6752762224806093</c:v>
                </c:pt>
                <c:pt idx="3717">
                  <c:v>2.6769559241428338</c:v>
                </c:pt>
                <c:pt idx="3718">
                  <c:v>2.6786357730832115</c:v>
                </c:pt>
                <c:pt idx="3719">
                  <c:v>2.680315769253073</c:v>
                </c:pt>
                <c:pt idx="3720">
                  <c:v>2.681995912603762</c:v>
                </c:pt>
                <c:pt idx="3721">
                  <c:v>2.6836762030866348</c:v>
                </c:pt>
                <c:pt idx="3722">
                  <c:v>2.6853566406530431</c:v>
                </c:pt>
                <c:pt idx="3723">
                  <c:v>2.6870372252543566</c:v>
                </c:pt>
                <c:pt idx="3724">
                  <c:v>2.6887179568419475</c:v>
                </c:pt>
                <c:pt idx="3725">
                  <c:v>2.6903988353671977</c:v>
                </c:pt>
                <c:pt idx="3726">
                  <c:v>2.6920798607814982</c:v>
                </c:pt>
                <c:pt idx="3727">
                  <c:v>2.6937610330362389</c:v>
                </c:pt>
                <c:pt idx="3728">
                  <c:v>2.6954423520828339</c:v>
                </c:pt>
                <c:pt idx="3729">
                  <c:v>2.6971238178726882</c:v>
                </c:pt>
                <c:pt idx="3730">
                  <c:v>2.6988054303572202</c:v>
                </c:pt>
                <c:pt idx="3731">
                  <c:v>2.7004871894878617</c:v>
                </c:pt>
                <c:pt idx="3732">
                  <c:v>2.7021690952160435</c:v>
                </c:pt>
                <c:pt idx="3733">
                  <c:v>2.7038511474932108</c:v>
                </c:pt>
                <c:pt idx="3734">
                  <c:v>2.7055333462708084</c:v>
                </c:pt>
                <c:pt idx="3735">
                  <c:v>2.7072156915002941</c:v>
                </c:pt>
                <c:pt idx="3736">
                  <c:v>2.7088981831331385</c:v>
                </c:pt>
                <c:pt idx="3737">
                  <c:v>2.7105808211208116</c:v>
                </c:pt>
                <c:pt idx="3738">
                  <c:v>2.7122636054147895</c:v>
                </c:pt>
                <c:pt idx="3739">
                  <c:v>2.7139465359665618</c:v>
                </c:pt>
                <c:pt idx="3740">
                  <c:v>2.7156296127276267</c:v>
                </c:pt>
                <c:pt idx="3741">
                  <c:v>2.7173128356494818</c:v>
                </c:pt>
                <c:pt idx="3742">
                  <c:v>2.7189962046836422</c:v>
                </c:pt>
                <c:pt idx="3743">
                  <c:v>2.7206797197816233</c:v>
                </c:pt>
                <c:pt idx="3744">
                  <c:v>2.7223633808949508</c:v>
                </c:pt>
                <c:pt idx="3745">
                  <c:v>2.7240471879751587</c:v>
                </c:pt>
                <c:pt idx="3746">
                  <c:v>2.7257311409737879</c:v>
                </c:pt>
                <c:pt idx="3747">
                  <c:v>2.7274152398423857</c:v>
                </c:pt>
                <c:pt idx="3748">
                  <c:v>2.7290994845325072</c:v>
                </c:pt>
                <c:pt idx="3749">
                  <c:v>2.7307838749957156</c:v>
                </c:pt>
                <c:pt idx="3750">
                  <c:v>2.7324684111835849</c:v>
                </c:pt>
                <c:pt idx="3751">
                  <c:v>2.7341530930476914</c:v>
                </c:pt>
                <c:pt idx="3752">
                  <c:v>2.7358379205396233</c:v>
                </c:pt>
                <c:pt idx="3753">
                  <c:v>2.7375228936109703</c:v>
                </c:pt>
                <c:pt idx="3754">
                  <c:v>2.7392080122133358</c:v>
                </c:pt>
                <c:pt idx="3755">
                  <c:v>2.7408932762983298</c:v>
                </c:pt>
                <c:pt idx="3756">
                  <c:v>2.7425786858175716</c:v>
                </c:pt>
                <c:pt idx="3757">
                  <c:v>2.7442642407226767</c:v>
                </c:pt>
                <c:pt idx="3758">
                  <c:v>2.7459499409652848</c:v>
                </c:pt>
                <c:pt idx="3759">
                  <c:v>2.7476357864970327</c:v>
                </c:pt>
                <c:pt idx="3760">
                  <c:v>2.7493217772695644</c:v>
                </c:pt>
                <c:pt idx="3761">
                  <c:v>2.7510079132345373</c:v>
                </c:pt>
                <c:pt idx="3762">
                  <c:v>2.7526941943436123</c:v>
                </c:pt>
                <c:pt idx="3763">
                  <c:v>2.7543806205484591</c:v>
                </c:pt>
                <c:pt idx="3764">
                  <c:v>2.7560671918007547</c:v>
                </c:pt>
                <c:pt idx="3765">
                  <c:v>2.757753908052182</c:v>
                </c:pt>
                <c:pt idx="3766">
                  <c:v>2.7594407692544394</c:v>
                </c:pt>
                <c:pt idx="3767">
                  <c:v>2.7611277753592187</c:v>
                </c:pt>
                <c:pt idx="3768">
                  <c:v>2.7628149263182316</c:v>
                </c:pt>
                <c:pt idx="3769">
                  <c:v>2.7645022220831903</c:v>
                </c:pt>
                <c:pt idx="3770">
                  <c:v>2.7661896626058242</c:v>
                </c:pt>
                <c:pt idx="3771">
                  <c:v>2.7678772478378537</c:v>
                </c:pt>
                <c:pt idx="3772">
                  <c:v>2.7695649777310241</c:v>
                </c:pt>
                <c:pt idx="3773">
                  <c:v>2.7712528522370761</c:v>
                </c:pt>
                <c:pt idx="3774">
                  <c:v>2.7729408713077648</c:v>
                </c:pt>
                <c:pt idx="3775">
                  <c:v>2.7746290348948497</c:v>
                </c:pt>
                <c:pt idx="3776">
                  <c:v>2.7763173429500974</c:v>
                </c:pt>
                <c:pt idx="3777">
                  <c:v>2.7780057954252859</c:v>
                </c:pt>
                <c:pt idx="3778">
                  <c:v>2.7796943922721962</c:v>
                </c:pt>
                <c:pt idx="3779">
                  <c:v>2.7813831334426196</c:v>
                </c:pt>
                <c:pt idx="3780">
                  <c:v>2.7830720188883546</c:v>
                </c:pt>
                <c:pt idx="3781">
                  <c:v>2.7847610485612089</c:v>
                </c:pt>
                <c:pt idx="3782">
                  <c:v>2.7864502224129915</c:v>
                </c:pt>
                <c:pt idx="3783">
                  <c:v>2.7881395403955249</c:v>
                </c:pt>
                <c:pt idx="3784">
                  <c:v>2.7898290024606389</c:v>
                </c:pt>
                <c:pt idx="3785">
                  <c:v>2.7915186085601684</c:v>
                </c:pt>
                <c:pt idx="3786">
                  <c:v>2.7932083586459564</c:v>
                </c:pt>
                <c:pt idx="3787">
                  <c:v>2.7948982526698547</c:v>
                </c:pt>
                <c:pt idx="3788">
                  <c:v>2.7965882905837214</c:v>
                </c:pt>
                <c:pt idx="3789">
                  <c:v>2.7982784723394234</c:v>
                </c:pt>
                <c:pt idx="3790">
                  <c:v>2.799968797888833</c:v>
                </c:pt>
                <c:pt idx="3791">
                  <c:v>2.8016592671838358</c:v>
                </c:pt>
                <c:pt idx="3792">
                  <c:v>2.8033498801763148</c:v>
                </c:pt>
                <c:pt idx="3793">
                  <c:v>2.8050406368181697</c:v>
                </c:pt>
                <c:pt idx="3794">
                  <c:v>2.8067315370613031</c:v>
                </c:pt>
                <c:pt idx="3795">
                  <c:v>2.808422580857628</c:v>
                </c:pt>
                <c:pt idx="3796">
                  <c:v>2.8101137681590638</c:v>
                </c:pt>
                <c:pt idx="3797">
                  <c:v>2.8118050989175334</c:v>
                </c:pt>
                <c:pt idx="3798">
                  <c:v>2.8134965730849784</c:v>
                </c:pt>
                <c:pt idx="3799">
                  <c:v>2.8151881906133314</c:v>
                </c:pt>
                <c:pt idx="3800">
                  <c:v>2.8168799514545464</c:v>
                </c:pt>
                <c:pt idx="3801">
                  <c:v>2.8185718555605819</c:v>
                </c:pt>
                <c:pt idx="3802">
                  <c:v>2.8202639028833998</c:v>
                </c:pt>
                <c:pt idx="3803">
                  <c:v>2.821956093374971</c:v>
                </c:pt>
                <c:pt idx="3804">
                  <c:v>2.8236484269872788</c:v>
                </c:pt>
                <c:pt idx="3805">
                  <c:v>2.8253409036723065</c:v>
                </c:pt>
                <c:pt idx="3806">
                  <c:v>2.8270335233820498</c:v>
                </c:pt>
                <c:pt idx="3807">
                  <c:v>2.8287262860685116</c:v>
                </c:pt>
                <c:pt idx="3808">
                  <c:v>2.8304191916837009</c:v>
                </c:pt>
                <c:pt idx="3809">
                  <c:v>2.8321122401796375</c:v>
                </c:pt>
                <c:pt idx="3810">
                  <c:v>2.8338054315083383</c:v>
                </c:pt>
                <c:pt idx="3811">
                  <c:v>2.8354987656218471</c:v>
                </c:pt>
                <c:pt idx="3812">
                  <c:v>2.8371922424721951</c:v>
                </c:pt>
                <c:pt idx="3813">
                  <c:v>2.8388858620114323</c:v>
                </c:pt>
                <c:pt idx="3814">
                  <c:v>2.8405796241916121</c:v>
                </c:pt>
                <c:pt idx="3815">
                  <c:v>2.8422735289647987</c:v>
                </c:pt>
                <c:pt idx="3816">
                  <c:v>2.8439675762830658</c:v>
                </c:pt>
                <c:pt idx="3817">
                  <c:v>2.8456617660984858</c:v>
                </c:pt>
                <c:pt idx="3818">
                  <c:v>2.8473560983631439</c:v>
                </c:pt>
                <c:pt idx="3819">
                  <c:v>2.8490505730291318</c:v>
                </c:pt>
                <c:pt idx="3820">
                  <c:v>2.8507451900485554</c:v>
                </c:pt>
                <c:pt idx="3821">
                  <c:v>2.852439949373518</c:v>
                </c:pt>
                <c:pt idx="3822">
                  <c:v>2.8541348509561368</c:v>
                </c:pt>
                <c:pt idx="3823">
                  <c:v>2.8558298947485312</c:v>
                </c:pt>
                <c:pt idx="3824">
                  <c:v>2.8575250807028354</c:v>
                </c:pt>
                <c:pt idx="3825">
                  <c:v>2.8592204087711846</c:v>
                </c:pt>
                <c:pt idx="3826">
                  <c:v>2.8609158789057263</c:v>
                </c:pt>
                <c:pt idx="3827">
                  <c:v>2.8626114910586136</c:v>
                </c:pt>
                <c:pt idx="3828">
                  <c:v>2.8643072451820029</c:v>
                </c:pt>
                <c:pt idx="3829">
                  <c:v>2.8660031412280667</c:v>
                </c:pt>
                <c:pt idx="3830">
                  <c:v>2.8676991791489774</c:v>
                </c:pt>
                <c:pt idx="3831">
                  <c:v>2.8693953588969245</c:v>
                </c:pt>
                <c:pt idx="3832">
                  <c:v>2.8710916804240902</c:v>
                </c:pt>
                <c:pt idx="3833">
                  <c:v>2.8727881436826754</c:v>
                </c:pt>
                <c:pt idx="3834">
                  <c:v>2.8744847486248872</c:v>
                </c:pt>
                <c:pt idx="3835">
                  <c:v>2.8761814952029399</c:v>
                </c:pt>
                <c:pt idx="3836">
                  <c:v>2.8778783833690493</c:v>
                </c:pt>
                <c:pt idx="3837">
                  <c:v>2.8795754130754494</c:v>
                </c:pt>
                <c:pt idx="3838">
                  <c:v>2.8812725842743712</c:v>
                </c:pt>
                <c:pt idx="3839">
                  <c:v>2.8829698969180617</c:v>
                </c:pt>
                <c:pt idx="3840">
                  <c:v>2.8846673509587717</c:v>
                </c:pt>
                <c:pt idx="3841">
                  <c:v>2.8863649463487571</c:v>
                </c:pt>
                <c:pt idx="3842">
                  <c:v>2.8880626830402853</c:v>
                </c:pt>
                <c:pt idx="3843">
                  <c:v>2.8897605609856285</c:v>
                </c:pt>
                <c:pt idx="3844">
                  <c:v>2.8914585801370656</c:v>
                </c:pt>
                <c:pt idx="3845">
                  <c:v>2.8931567404468934</c:v>
                </c:pt>
                <c:pt idx="3846">
                  <c:v>2.8948550418673973</c:v>
                </c:pt>
                <c:pt idx="3847">
                  <c:v>2.8965534843508891</c:v>
                </c:pt>
                <c:pt idx="3848">
                  <c:v>2.8982520678496746</c:v>
                </c:pt>
                <c:pt idx="3849">
                  <c:v>2.8999507923160763</c:v>
                </c:pt>
                <c:pt idx="3850">
                  <c:v>2.9016496577024187</c:v>
                </c:pt>
                <c:pt idx="3851">
                  <c:v>2.9033486639610322</c:v>
                </c:pt>
                <c:pt idx="3852">
                  <c:v>2.9050478110442626</c:v>
                </c:pt>
                <c:pt idx="3853">
                  <c:v>2.9067470989044564</c:v>
                </c:pt>
                <c:pt idx="3854">
                  <c:v>2.9084465274939681</c:v>
                </c:pt>
                <c:pt idx="3855">
                  <c:v>2.910146096765164</c:v>
                </c:pt>
                <c:pt idx="3856">
                  <c:v>2.9118458066704171</c:v>
                </c:pt>
                <c:pt idx="3857">
                  <c:v>2.9135456571621008</c:v>
                </c:pt>
                <c:pt idx="3858">
                  <c:v>2.9152456481926068</c:v>
                </c:pt>
                <c:pt idx="3859">
                  <c:v>2.9169457797143252</c:v>
                </c:pt>
                <c:pt idx="3860">
                  <c:v>2.9186460516796577</c:v>
                </c:pt>
                <c:pt idx="3861">
                  <c:v>2.9203464640410148</c:v>
                </c:pt>
                <c:pt idx="3862">
                  <c:v>2.9220470167508106</c:v>
                </c:pt>
                <c:pt idx="3863">
                  <c:v>2.9237477097614688</c:v>
                </c:pt>
                <c:pt idx="3864">
                  <c:v>2.925448543025424</c:v>
                </c:pt>
                <c:pt idx="3865">
                  <c:v>2.9271495164951125</c:v>
                </c:pt>
                <c:pt idx="3866">
                  <c:v>2.9288506301229784</c:v>
                </c:pt>
                <c:pt idx="3867">
                  <c:v>2.9305518838614812</c:v>
                </c:pt>
                <c:pt idx="3868">
                  <c:v>2.9322532776630785</c:v>
                </c:pt>
                <c:pt idx="3869">
                  <c:v>2.9339548114802385</c:v>
                </c:pt>
                <c:pt idx="3870">
                  <c:v>2.9356564852654401</c:v>
                </c:pt>
                <c:pt idx="3871">
                  <c:v>2.9373582989711648</c:v>
                </c:pt>
                <c:pt idx="3872">
                  <c:v>2.9390602525499094</c:v>
                </c:pt>
                <c:pt idx="3873">
                  <c:v>2.9407623459541625</c:v>
                </c:pt>
                <c:pt idx="3874">
                  <c:v>2.9424645791364403</c:v>
                </c:pt>
                <c:pt idx="3875">
                  <c:v>2.9441669520492537</c:v>
                </c:pt>
                <c:pt idx="3876">
                  <c:v>2.9458694646451233</c:v>
                </c:pt>
                <c:pt idx="3877">
                  <c:v>2.9475721168765761</c:v>
                </c:pt>
                <c:pt idx="3878">
                  <c:v>2.9492749086961512</c:v>
                </c:pt>
                <c:pt idx="3879">
                  <c:v>2.9509778400563915</c:v>
                </c:pt>
                <c:pt idx="3880">
                  <c:v>2.9526809109098506</c:v>
                </c:pt>
                <c:pt idx="3881">
                  <c:v>2.9543841212090856</c:v>
                </c:pt>
                <c:pt idx="3882">
                  <c:v>2.9560874709066614</c:v>
                </c:pt>
                <c:pt idx="3883">
                  <c:v>2.9577909599551573</c:v>
                </c:pt>
                <c:pt idx="3884">
                  <c:v>2.9594945883071491</c:v>
                </c:pt>
                <c:pt idx="3885">
                  <c:v>2.9611983559152284</c:v>
                </c:pt>
                <c:pt idx="3886">
                  <c:v>2.9629022627319896</c:v>
                </c:pt>
                <c:pt idx="3887">
                  <c:v>2.9646063087100378</c:v>
                </c:pt>
                <c:pt idx="3888">
                  <c:v>2.9663104938019869</c:v>
                </c:pt>
                <c:pt idx="3889">
                  <c:v>2.9680148179604515</c:v>
                </c:pt>
                <c:pt idx="3890">
                  <c:v>2.9697192811380617</c:v>
                </c:pt>
                <c:pt idx="3891">
                  <c:v>2.9714238832874509</c:v>
                </c:pt>
                <c:pt idx="3892">
                  <c:v>2.9731286243612578</c:v>
                </c:pt>
                <c:pt idx="3893">
                  <c:v>2.9748335043121346</c:v>
                </c:pt>
                <c:pt idx="3894">
                  <c:v>2.976538523092735</c:v>
                </c:pt>
                <c:pt idx="3895">
                  <c:v>2.9782436806557246</c:v>
                </c:pt>
                <c:pt idx="3896">
                  <c:v>2.9799489769537741</c:v>
                </c:pt>
                <c:pt idx="3897">
                  <c:v>2.9816544119395649</c:v>
                </c:pt>
                <c:pt idx="3898">
                  <c:v>2.9833599855657784</c:v>
                </c:pt>
                <c:pt idx="3899">
                  <c:v>2.9850656977851129</c:v>
                </c:pt>
                <c:pt idx="3900">
                  <c:v>2.9867715485502666</c:v>
                </c:pt>
                <c:pt idx="3901">
                  <c:v>2.9884775378139521</c:v>
                </c:pt>
                <c:pt idx="3902">
                  <c:v>2.9901836655288836</c:v>
                </c:pt>
                <c:pt idx="3903">
                  <c:v>2.9918899316477834</c:v>
                </c:pt>
                <c:pt idx="3904">
                  <c:v>2.9935963361233862</c:v>
                </c:pt>
                <c:pt idx="3905">
                  <c:v>2.9953028789084293</c:v>
                </c:pt>
                <c:pt idx="3906">
                  <c:v>2.9970095599556572</c:v>
                </c:pt>
                <c:pt idx="3907">
                  <c:v>2.998716379217826</c:v>
                </c:pt>
                <c:pt idx="3908">
                  <c:v>3.0004233366476978</c:v>
                </c:pt>
                <c:pt idx="3909">
                  <c:v>3.0021304321980375</c:v>
                </c:pt>
                <c:pt idx="3910">
                  <c:v>3.0038376658216244</c:v>
                </c:pt>
                <c:pt idx="3911">
                  <c:v>3.0055450374712409</c:v>
                </c:pt>
                <c:pt idx="3912">
                  <c:v>3.0072525470996805</c:v>
                </c:pt>
                <c:pt idx="3913">
                  <c:v>3.0089601946597408</c:v>
                </c:pt>
                <c:pt idx="3914">
                  <c:v>3.0106679801042295</c:v>
                </c:pt>
                <c:pt idx="3915">
                  <c:v>3.012375903385955</c:v>
                </c:pt>
                <c:pt idx="3916">
                  <c:v>3.0140839644577442</c:v>
                </c:pt>
                <c:pt idx="3917">
                  <c:v>3.0157921632724225</c:v>
                </c:pt>
                <c:pt idx="3918">
                  <c:v>3.0175004997828268</c:v>
                </c:pt>
                <c:pt idx="3919">
                  <c:v>3.0192089739418018</c:v>
                </c:pt>
                <c:pt idx="3920">
                  <c:v>3.0209175857021968</c:v>
                </c:pt>
                <c:pt idx="3921">
                  <c:v>3.0226263350168718</c:v>
                </c:pt>
                <c:pt idx="3922">
                  <c:v>3.0243352218386912</c:v>
                </c:pt>
                <c:pt idx="3923">
                  <c:v>3.0260442461205317</c:v>
                </c:pt>
                <c:pt idx="3924">
                  <c:v>3.0277534078152719</c:v>
                </c:pt>
                <c:pt idx="3925">
                  <c:v>3.0294627068757993</c:v>
                </c:pt>
                <c:pt idx="3926">
                  <c:v>3.0311721432550147</c:v>
                </c:pt>
                <c:pt idx="3927">
                  <c:v>3.0328817169058153</c:v>
                </c:pt>
                <c:pt idx="3928">
                  <c:v>3.0345914277811143</c:v>
                </c:pt>
                <c:pt idx="3929">
                  <c:v>3.036301275833833</c:v>
                </c:pt>
                <c:pt idx="3930">
                  <c:v>3.0380112610168917</c:v>
                </c:pt>
                <c:pt idx="3931">
                  <c:v>3.0397213832832302</c:v>
                </c:pt>
                <c:pt idx="3932">
                  <c:v>3.0414316425857848</c:v>
                </c:pt>
                <c:pt idx="3933">
                  <c:v>3.043142038877507</c:v>
                </c:pt>
                <c:pt idx="3934">
                  <c:v>3.0448525721113473</c:v>
                </c:pt>
                <c:pt idx="3935">
                  <c:v>3.0465632422402713</c:v>
                </c:pt>
                <c:pt idx="3936">
                  <c:v>3.0482740492172553</c:v>
                </c:pt>
                <c:pt idx="3937">
                  <c:v>3.0499849929952703</c:v>
                </c:pt>
                <c:pt idx="3938">
                  <c:v>3.0516960735273049</c:v>
                </c:pt>
                <c:pt idx="3939">
                  <c:v>3.0534072907663505</c:v>
                </c:pt>
                <c:pt idx="3940">
                  <c:v>3.0551186446654084</c:v>
                </c:pt>
                <c:pt idx="3941">
                  <c:v>3.056830135177492</c:v>
                </c:pt>
                <c:pt idx="3942">
                  <c:v>3.0585417622556061</c:v>
                </c:pt>
                <c:pt idx="3943">
                  <c:v>3.0602535258527812</c:v>
                </c:pt>
                <c:pt idx="3944">
                  <c:v>3.0619654259220468</c:v>
                </c:pt>
                <c:pt idx="3945">
                  <c:v>3.0636774624164405</c:v>
                </c:pt>
                <c:pt idx="3946">
                  <c:v>3.0653896352890051</c:v>
                </c:pt>
                <c:pt idx="3947">
                  <c:v>3.0671019444927969</c:v>
                </c:pt>
                <c:pt idx="3948">
                  <c:v>3.0688143899808749</c:v>
                </c:pt>
                <c:pt idx="3949">
                  <c:v>3.0705269717063066</c:v>
                </c:pt>
                <c:pt idx="3950">
                  <c:v>3.072239689622168</c:v>
                </c:pt>
                <c:pt idx="3951">
                  <c:v>3.0739525436815409</c:v>
                </c:pt>
                <c:pt idx="3952">
                  <c:v>3.0756655338375136</c:v>
                </c:pt>
                <c:pt idx="3953">
                  <c:v>3.0773786600431885</c:v>
                </c:pt>
                <c:pt idx="3954">
                  <c:v>3.0790919222516671</c:v>
                </c:pt>
                <c:pt idx="3955">
                  <c:v>3.0808053204160633</c:v>
                </c:pt>
                <c:pt idx="3956">
                  <c:v>3.0825188544894937</c:v>
                </c:pt>
                <c:pt idx="3957">
                  <c:v>3.0842325244250919</c:v>
                </c:pt>
                <c:pt idx="3958">
                  <c:v>3.0859463301759886</c:v>
                </c:pt>
                <c:pt idx="3959">
                  <c:v>3.0876602716953263</c:v>
                </c:pt>
                <c:pt idx="3960">
                  <c:v>3.0893743489362562</c:v>
                </c:pt>
                <c:pt idx="3961">
                  <c:v>3.0910885618519357</c:v>
                </c:pt>
                <c:pt idx="3962">
                  <c:v>3.0928029103955277</c:v>
                </c:pt>
                <c:pt idx="3963">
                  <c:v>3.0945173945202038</c:v>
                </c:pt>
                <c:pt idx="3964">
                  <c:v>3.0962320141791482</c:v>
                </c:pt>
                <c:pt idx="3965">
                  <c:v>3.097946769325544</c:v>
                </c:pt>
                <c:pt idx="3966">
                  <c:v>3.0996616599125879</c:v>
                </c:pt>
                <c:pt idx="3967">
                  <c:v>3.1013766858934764</c:v>
                </c:pt>
                <c:pt idx="3968">
                  <c:v>3.1030918472214255</c:v>
                </c:pt>
                <c:pt idx="3969">
                  <c:v>3.1048071438496523</c:v>
                </c:pt>
                <c:pt idx="3970">
                  <c:v>3.1065225757313772</c:v>
                </c:pt>
                <c:pt idx="3971">
                  <c:v>3.1082381428198316</c:v>
                </c:pt>
                <c:pt idx="3972">
                  <c:v>3.109953845068258</c:v>
                </c:pt>
                <c:pt idx="3973">
                  <c:v>3.1116696824299019</c:v>
                </c:pt>
                <c:pt idx="3974">
                  <c:v>3.113385654858015</c:v>
                </c:pt>
                <c:pt idx="3975">
                  <c:v>3.1151017623058639</c:v>
                </c:pt>
                <c:pt idx="3976">
                  <c:v>3.1168180047267136</c:v>
                </c:pt>
                <c:pt idx="3977">
                  <c:v>3.1185343820738396</c:v>
                </c:pt>
                <c:pt idx="3978">
                  <c:v>3.1202508943005318</c:v>
                </c:pt>
                <c:pt idx="3979">
                  <c:v>3.1219675413600738</c:v>
                </c:pt>
                <c:pt idx="3980">
                  <c:v>3.1236843232057705</c:v>
                </c:pt>
                <c:pt idx="3981">
                  <c:v>3.125401239790925</c:v>
                </c:pt>
                <c:pt idx="3982">
                  <c:v>3.1271182910688511</c:v>
                </c:pt>
                <c:pt idx="3983">
                  <c:v>3.128835476992875</c:v>
                </c:pt>
                <c:pt idx="3984">
                  <c:v>3.1305527975163168</c:v>
                </c:pt>
                <c:pt idx="3985">
                  <c:v>3.1322702525925177</c:v>
                </c:pt>
                <c:pt idx="3986">
                  <c:v>3.1339878421748226</c:v>
                </c:pt>
                <c:pt idx="3987">
                  <c:v>3.1357055662165756</c:v>
                </c:pt>
                <c:pt idx="3988">
                  <c:v>3.1374234246711437</c:v>
                </c:pt>
                <c:pt idx="3989">
                  <c:v>3.1391414174918859</c:v>
                </c:pt>
                <c:pt idx="3990">
                  <c:v>3.1408595446321792</c:v>
                </c:pt>
                <c:pt idx="3991">
                  <c:v>3.1425778060454022</c:v>
                </c:pt>
                <c:pt idx="3992">
                  <c:v>3.1442962016849432</c:v>
                </c:pt>
                <c:pt idx="3993">
                  <c:v>3.1460147315041969</c:v>
                </c:pt>
                <c:pt idx="3994">
                  <c:v>3.1477333954565712</c:v>
                </c:pt>
                <c:pt idx="3995">
                  <c:v>3.1494521934954713</c:v>
                </c:pt>
                <c:pt idx="3996">
                  <c:v>3.1511711255743151</c:v>
                </c:pt>
                <c:pt idx="3997">
                  <c:v>3.1528901916465308</c:v>
                </c:pt>
                <c:pt idx="3998">
                  <c:v>3.1546093916655513</c:v>
                </c:pt>
                <c:pt idx="3999">
                  <c:v>3.156328725584812</c:v>
                </c:pt>
                <c:pt idx="4000">
                  <c:v>3.1580481933577662</c:v>
                </c:pt>
                <c:pt idx="4001">
                  <c:v>3.1597677949378644</c:v>
                </c:pt>
                <c:pt idx="4002">
                  <c:v>3.1614875302785723</c:v>
                </c:pt>
                <c:pt idx="4003">
                  <c:v>3.1632073993333565</c:v>
                </c:pt>
                <c:pt idx="4004">
                  <c:v>3.1649274020556968</c:v>
                </c:pt>
                <c:pt idx="4005">
                  <c:v>3.1666475383990802</c:v>
                </c:pt>
                <c:pt idx="4006">
                  <c:v>3.1683678083169919</c:v>
                </c:pt>
                <c:pt idx="4007">
                  <c:v>3.1700882117629376</c:v>
                </c:pt>
                <c:pt idx="4008">
                  <c:v>3.1718087486904194</c:v>
                </c:pt>
                <c:pt idx="4009">
                  <c:v>3.1735294190529597</c:v>
                </c:pt>
                <c:pt idx="4010">
                  <c:v>3.1752502228040704</c:v>
                </c:pt>
                <c:pt idx="4011">
                  <c:v>3.1769711598972874</c:v>
                </c:pt>
                <c:pt idx="4012">
                  <c:v>3.1786922302861429</c:v>
                </c:pt>
                <c:pt idx="4013">
                  <c:v>3.180413433924187</c:v>
                </c:pt>
                <c:pt idx="4014">
                  <c:v>3.182134770764967</c:v>
                </c:pt>
                <c:pt idx="4015">
                  <c:v>3.1838562407620445</c:v>
                </c:pt>
                <c:pt idx="4016">
                  <c:v>3.1855778438689795</c:v>
                </c:pt>
                <c:pt idx="4017">
                  <c:v>3.1872995800393538</c:v>
                </c:pt>
                <c:pt idx="4018">
                  <c:v>3.1890214492267459</c:v>
                </c:pt>
                <c:pt idx="4019">
                  <c:v>3.1907434513847406</c:v>
                </c:pt>
                <c:pt idx="4020">
                  <c:v>3.1924655864669411</c:v>
                </c:pt>
                <c:pt idx="4021">
                  <c:v>3.1941878544269446</c:v>
                </c:pt>
                <c:pt idx="4022">
                  <c:v>3.1959102552183651</c:v>
                </c:pt>
                <c:pt idx="4023">
                  <c:v>3.1976327887948202</c:v>
                </c:pt>
                <c:pt idx="4024">
                  <c:v>3.1993554551099379</c:v>
                </c:pt>
                <c:pt idx="4025">
                  <c:v>3.2010782541173457</c:v>
                </c:pt>
                <c:pt idx="4026">
                  <c:v>3.2028011857706913</c:v>
                </c:pt>
                <c:pt idx="4027">
                  <c:v>3.2045242500236162</c:v>
                </c:pt>
                <c:pt idx="4028">
                  <c:v>3.2062474468297797</c:v>
                </c:pt>
                <c:pt idx="4029">
                  <c:v>3.2079707761428446</c:v>
                </c:pt>
                <c:pt idx="4030">
                  <c:v>3.2096942379164801</c:v>
                </c:pt>
                <c:pt idx="4031">
                  <c:v>3.211417832104364</c:v>
                </c:pt>
                <c:pt idx="4032">
                  <c:v>3.2131415586601806</c:v>
                </c:pt>
                <c:pt idx="4033">
                  <c:v>3.2148654175376237</c:v>
                </c:pt>
                <c:pt idx="4034">
                  <c:v>3.2165894086903934</c:v>
                </c:pt>
                <c:pt idx="4035">
                  <c:v>3.2183135320721963</c:v>
                </c:pt>
                <c:pt idx="4036">
                  <c:v>3.2200377876367465</c:v>
                </c:pt>
                <c:pt idx="4037">
                  <c:v>3.2217621753377648</c:v>
                </c:pt>
                <c:pt idx="4038">
                  <c:v>3.2234866951289867</c:v>
                </c:pt>
                <c:pt idx="4039">
                  <c:v>3.2252113469641444</c:v>
                </c:pt>
                <c:pt idx="4040">
                  <c:v>3.2269361307969815</c:v>
                </c:pt>
                <c:pt idx="4041">
                  <c:v>3.2286610465812524</c:v>
                </c:pt>
                <c:pt idx="4042">
                  <c:v>3.2303860942707159</c:v>
                </c:pt>
                <c:pt idx="4043">
                  <c:v>3.2321112738191369</c:v>
                </c:pt>
                <c:pt idx="4044">
                  <c:v>3.2338365851802902</c:v>
                </c:pt>
                <c:pt idx="4045">
                  <c:v>3.2355620283079585</c:v>
                </c:pt>
                <c:pt idx="4046">
                  <c:v>3.2372876031559281</c:v>
                </c:pt>
                <c:pt idx="4047">
                  <c:v>3.2390133096779987</c:v>
                </c:pt>
                <c:pt idx="4048">
                  <c:v>3.240739147827969</c:v>
                </c:pt>
                <c:pt idx="4049">
                  <c:v>3.2424651175596564</c:v>
                </c:pt>
                <c:pt idx="4050">
                  <c:v>3.2441912188268738</c:v>
                </c:pt>
                <c:pt idx="4051">
                  <c:v>3.2459174515834492</c:v>
                </c:pt>
                <c:pt idx="4052">
                  <c:v>3.2476438157832161</c:v>
                </c:pt>
                <c:pt idx="4053">
                  <c:v>3.2493703113800132</c:v>
                </c:pt>
                <c:pt idx="4054">
                  <c:v>3.2510969383276933</c:v>
                </c:pt>
                <c:pt idx="4055">
                  <c:v>3.2528236965801076</c:v>
                </c:pt>
                <c:pt idx="4056">
                  <c:v>3.2545505860911144</c:v>
                </c:pt>
                <c:pt idx="4057">
                  <c:v>3.2562776068145975</c:v>
                </c:pt>
                <c:pt idx="4058">
                  <c:v>3.2580047587044225</c:v>
                </c:pt>
                <c:pt idx="4059">
                  <c:v>3.2597320417144786</c:v>
                </c:pt>
                <c:pt idx="4060">
                  <c:v>3.2614594557986587</c:v>
                </c:pt>
                <c:pt idx="4061">
                  <c:v>3.263187000910861</c:v>
                </c:pt>
                <c:pt idx="4062">
                  <c:v>3.2649146770049935</c:v>
                </c:pt>
                <c:pt idx="4063">
                  <c:v>3.2666424840349721</c:v>
                </c:pt>
                <c:pt idx="4064">
                  <c:v>3.2683704219547174</c:v>
                </c:pt>
                <c:pt idx="4065">
                  <c:v>3.2700984907181585</c:v>
                </c:pt>
                <c:pt idx="4066">
                  <c:v>3.271826690279231</c:v>
                </c:pt>
                <c:pt idx="4067">
                  <c:v>3.2735550205918837</c:v>
                </c:pt>
                <c:pt idx="4068">
                  <c:v>3.2752834816100638</c:v>
                </c:pt>
                <c:pt idx="4069">
                  <c:v>3.2770120732877315</c:v>
                </c:pt>
                <c:pt idx="4070">
                  <c:v>3.2787407955788543</c:v>
                </c:pt>
                <c:pt idx="4071">
                  <c:v>3.2804696484374034</c:v>
                </c:pt>
                <c:pt idx="4072">
                  <c:v>3.282198631817363</c:v>
                </c:pt>
                <c:pt idx="4073">
                  <c:v>3.2839277456727203</c:v>
                </c:pt>
                <c:pt idx="4074">
                  <c:v>3.2856569899574692</c:v>
                </c:pt>
                <c:pt idx="4075">
                  <c:v>3.2873863646256156</c:v>
                </c:pt>
                <c:pt idx="4076">
                  <c:v>3.2891158696311704</c:v>
                </c:pt>
                <c:pt idx="4077">
                  <c:v>3.2908455049281509</c:v>
                </c:pt>
                <c:pt idx="4078">
                  <c:v>3.2925752704705813</c:v>
                </c:pt>
                <c:pt idx="4079">
                  <c:v>3.2943051662124949</c:v>
                </c:pt>
                <c:pt idx="4080">
                  <c:v>3.2960351921079338</c:v>
                </c:pt>
                <c:pt idx="4081">
                  <c:v>3.2977653481109419</c:v>
                </c:pt>
                <c:pt idx="4082">
                  <c:v>3.2994956341755799</c:v>
                </c:pt>
                <c:pt idx="4083">
                  <c:v>3.301226050255905</c:v>
                </c:pt>
                <c:pt idx="4084">
                  <c:v>3.3029565963059877</c:v>
                </c:pt>
                <c:pt idx="4085">
                  <c:v>3.3046872722799083</c:v>
                </c:pt>
                <c:pt idx="4086">
                  <c:v>3.3064180781317507</c:v>
                </c:pt>
                <c:pt idx="4087">
                  <c:v>3.3081490138156022</c:v>
                </c:pt>
                <c:pt idx="4088">
                  <c:v>3.3098800792855672</c:v>
                </c:pt>
                <c:pt idx="4089">
                  <c:v>3.311611274495748</c:v>
                </c:pt>
                <c:pt idx="4090">
                  <c:v>3.313342599400265</c:v>
                </c:pt>
                <c:pt idx="4091">
                  <c:v>3.3150740539532331</c:v>
                </c:pt>
                <c:pt idx="4092">
                  <c:v>3.316805638108784</c:v>
                </c:pt>
                <c:pt idx="4093">
                  <c:v>3.318537351821055</c:v>
                </c:pt>
                <c:pt idx="4094">
                  <c:v>3.3202691950441867</c:v>
                </c:pt>
                <c:pt idx="4095">
                  <c:v>3.3220011677323313</c:v>
                </c:pt>
                <c:pt idx="4096">
                  <c:v>3.3237332698396491</c:v>
                </c:pt>
                <c:pt idx="4097">
                  <c:v>3.3254655013203021</c:v>
                </c:pt>
                <c:pt idx="4098">
                  <c:v>3.3271978621284672</c:v>
                </c:pt>
                <c:pt idx="4099">
                  <c:v>3.32893035221832</c:v>
                </c:pt>
                <c:pt idx="4100">
                  <c:v>3.3306629715440534</c:v>
                </c:pt>
                <c:pt idx="4101">
                  <c:v>3.3323957200598597</c:v>
                </c:pt>
                <c:pt idx="4102">
                  <c:v>3.3341285977199435</c:v>
                </c:pt>
                <c:pt idx="4103">
                  <c:v>3.3358616044785121</c:v>
                </c:pt>
                <c:pt idx="4104">
                  <c:v>3.3375947402897861</c:v>
                </c:pt>
                <c:pt idx="4105">
                  <c:v>3.3393280051079843</c:v>
                </c:pt>
                <c:pt idx="4106">
                  <c:v>3.3410613988873452</c:v>
                </c:pt>
                <c:pt idx="4107">
                  <c:v>3.3427949215821045</c:v>
                </c:pt>
                <c:pt idx="4108">
                  <c:v>3.3445285731465129</c:v>
                </c:pt>
                <c:pt idx="4109">
                  <c:v>3.3462623535348159</c:v>
                </c:pt>
                <c:pt idx="4110">
                  <c:v>3.3479962627012867</c:v>
                </c:pt>
                <c:pt idx="4111">
                  <c:v>3.349730300600184</c:v>
                </c:pt>
                <c:pt idx="4112">
                  <c:v>3.3514644671857905</c:v>
                </c:pt>
                <c:pt idx="4113">
                  <c:v>3.3531987624123856</c:v>
                </c:pt>
                <c:pt idx="4114">
                  <c:v>3.3549331862342635</c:v>
                </c:pt>
                <c:pt idx="4115">
                  <c:v>3.3566677386057204</c:v>
                </c:pt>
                <c:pt idx="4116">
                  <c:v>3.3584024194810622</c:v>
                </c:pt>
                <c:pt idx="4117">
                  <c:v>3.3601372288146054</c:v>
                </c:pt>
                <c:pt idx="4118">
                  <c:v>3.3618721665606648</c:v>
                </c:pt>
                <c:pt idx="4119">
                  <c:v>3.363607232673572</c:v>
                </c:pt>
                <c:pt idx="4120">
                  <c:v>3.3653424271076604</c:v>
                </c:pt>
                <c:pt idx="4121">
                  <c:v>3.367077749817275</c:v>
                </c:pt>
                <c:pt idx="4122">
                  <c:v>3.3688132007567617</c:v>
                </c:pt>
                <c:pt idx="4123">
                  <c:v>3.3705487798804805</c:v>
                </c:pt>
                <c:pt idx="4124">
                  <c:v>3.3722844871427942</c:v>
                </c:pt>
                <c:pt idx="4125">
                  <c:v>3.3740203224980787</c:v>
                </c:pt>
                <c:pt idx="4126">
                  <c:v>3.3757562859007075</c:v>
                </c:pt>
                <c:pt idx="4127">
                  <c:v>3.37749237730507</c:v>
                </c:pt>
                <c:pt idx="4128">
                  <c:v>3.3792285966655626</c:v>
                </c:pt>
                <c:pt idx="4129">
                  <c:v>3.3809649439365836</c:v>
                </c:pt>
                <c:pt idx="4130">
                  <c:v>3.3827014190725428</c:v>
                </c:pt>
                <c:pt idx="4131">
                  <c:v>3.3844380220278563</c:v>
                </c:pt>
                <c:pt idx="4132">
                  <c:v>3.3861747527569426</c:v>
                </c:pt>
                <c:pt idx="4133">
                  <c:v>3.3879116112142409</c:v>
                </c:pt>
                <c:pt idx="4134">
                  <c:v>3.3896485973541868</c:v>
                </c:pt>
                <c:pt idx="4135">
                  <c:v>3.3913857111312238</c:v>
                </c:pt>
                <c:pt idx="4136">
                  <c:v>3.3931229524998052</c:v>
                </c:pt>
                <c:pt idx="4137">
                  <c:v>3.3948603214143906</c:v>
                </c:pt>
                <c:pt idx="4138">
                  <c:v>3.3965978178294485</c:v>
                </c:pt>
                <c:pt idx="4139">
                  <c:v>3.3983354416994533</c:v>
                </c:pt>
                <c:pt idx="4140">
                  <c:v>3.4000731929788879</c:v>
                </c:pt>
                <c:pt idx="4141">
                  <c:v>3.4018110716222427</c:v>
                </c:pt>
                <c:pt idx="4142">
                  <c:v>3.403549077584012</c:v>
                </c:pt>
                <c:pt idx="4143">
                  <c:v>3.4052872108187016</c:v>
                </c:pt>
                <c:pt idx="4144">
                  <c:v>3.4070254712808232</c:v>
                </c:pt>
                <c:pt idx="4145">
                  <c:v>3.4087638589248961</c:v>
                </c:pt>
                <c:pt idx="4146">
                  <c:v>3.4105023737054472</c:v>
                </c:pt>
                <c:pt idx="4147">
                  <c:v>3.412241015577008</c:v>
                </c:pt>
                <c:pt idx="4148">
                  <c:v>3.4139797844941198</c:v>
                </c:pt>
                <c:pt idx="4149">
                  <c:v>3.4157186804113335</c:v>
                </c:pt>
                <c:pt idx="4150">
                  <c:v>3.4174577032832012</c:v>
                </c:pt>
                <c:pt idx="4151">
                  <c:v>3.419196853064288</c:v>
                </c:pt>
                <c:pt idx="4152">
                  <c:v>3.4209361297091645</c:v>
                </c:pt>
                <c:pt idx="4153">
                  <c:v>3.4226755331724092</c:v>
                </c:pt>
                <c:pt idx="4154">
                  <c:v>3.4244150634086044</c:v>
                </c:pt>
                <c:pt idx="4155">
                  <c:v>3.4261547203723461</c:v>
                </c:pt>
                <c:pt idx="4156">
                  <c:v>3.42789450401823</c:v>
                </c:pt>
                <c:pt idx="4157">
                  <c:v>3.4296344143008657</c:v>
                </c:pt>
                <c:pt idx="4158">
                  <c:v>3.4313744511748681</c:v>
                </c:pt>
                <c:pt idx="4159">
                  <c:v>3.4331146145948574</c:v>
                </c:pt>
                <c:pt idx="4160">
                  <c:v>3.4348549045154613</c:v>
                </c:pt>
                <c:pt idx="4161">
                  <c:v>3.436595320891322</c:v>
                </c:pt>
                <c:pt idx="4162">
                  <c:v>3.4383358636770742</c:v>
                </c:pt>
                <c:pt idx="4163">
                  <c:v>3.440076532827379</c:v>
                </c:pt>
                <c:pt idx="4164">
                  <c:v>3.4418173282968878</c:v>
                </c:pt>
                <c:pt idx="4165">
                  <c:v>3.4435582500402679</c:v>
                </c:pt>
                <c:pt idx="4166">
                  <c:v>3.4452992980121966</c:v>
                </c:pt>
                <c:pt idx="4167">
                  <c:v>3.44704047216735</c:v>
                </c:pt>
                <c:pt idx="4168">
                  <c:v>3.4487817724604142</c:v>
                </c:pt>
                <c:pt idx="4169">
                  <c:v>3.4505231988460903</c:v>
                </c:pt>
                <c:pt idx="4170">
                  <c:v>3.4522647512790741</c:v>
                </c:pt>
                <c:pt idx="4171">
                  <c:v>3.45400642971408</c:v>
                </c:pt>
                <c:pt idx="4172">
                  <c:v>3.4557482341058243</c:v>
                </c:pt>
                <c:pt idx="4173">
                  <c:v>3.4574901644090286</c:v>
                </c:pt>
                <c:pt idx="4174">
                  <c:v>3.4592322205784312</c:v>
                </c:pt>
                <c:pt idx="4175">
                  <c:v>3.4609744025687625</c:v>
                </c:pt>
                <c:pt idx="4176">
                  <c:v>3.4627167103347753</c:v>
                </c:pt>
                <c:pt idx="4177">
                  <c:v>3.4644591438312196</c:v>
                </c:pt>
                <c:pt idx="4178">
                  <c:v>3.4662017030128593</c:v>
                </c:pt>
                <c:pt idx="4179">
                  <c:v>3.4679443878344633</c:v>
                </c:pt>
                <c:pt idx="4180">
                  <c:v>3.4696871982508029</c:v>
                </c:pt>
                <c:pt idx="4181">
                  <c:v>3.471430134216666</c:v>
                </c:pt>
                <c:pt idx="4182">
                  <c:v>3.473173195686841</c:v>
                </c:pt>
                <c:pt idx="4183">
                  <c:v>3.4749163826161249</c:v>
                </c:pt>
                <c:pt idx="4184">
                  <c:v>3.4766596949593218</c:v>
                </c:pt>
                <c:pt idx="4185">
                  <c:v>3.4784031326712475</c:v>
                </c:pt>
                <c:pt idx="4186">
                  <c:v>3.4801466957067184</c:v>
                </c:pt>
                <c:pt idx="4187">
                  <c:v>3.4818903840205628</c:v>
                </c:pt>
                <c:pt idx="4188">
                  <c:v>3.4836341975676151</c:v>
                </c:pt>
                <c:pt idx="4189">
                  <c:v>3.4853781363027174</c:v>
                </c:pt>
                <c:pt idx="4190">
                  <c:v>3.4871222001807185</c:v>
                </c:pt>
                <c:pt idx="4191">
                  <c:v>3.4888663891564722</c:v>
                </c:pt>
                <c:pt idx="4192">
                  <c:v>3.4906107031848466</c:v>
                </c:pt>
                <c:pt idx="4193">
                  <c:v>3.4923551422207089</c:v>
                </c:pt>
                <c:pt idx="4194">
                  <c:v>3.4940997062189378</c:v>
                </c:pt>
                <c:pt idx="4195">
                  <c:v>3.4958443951344202</c:v>
                </c:pt>
                <c:pt idx="4196">
                  <c:v>3.4975892089220482</c:v>
                </c:pt>
                <c:pt idx="4197">
                  <c:v>3.4993341475367226</c:v>
                </c:pt>
                <c:pt idx="4198">
                  <c:v>3.5010792109333488</c:v>
                </c:pt>
                <c:pt idx="4199">
                  <c:v>3.5028243990668448</c:v>
                </c:pt>
                <c:pt idx="4200">
                  <c:v>3.5045697118921293</c:v>
                </c:pt>
                <c:pt idx="4201">
                  <c:v>3.5063151493641351</c:v>
                </c:pt>
                <c:pt idx="4202">
                  <c:v>3.5080607114377962</c:v>
                </c:pt>
                <c:pt idx="4203">
                  <c:v>3.5098063980680578</c:v>
                </c:pt>
                <c:pt idx="4204">
                  <c:v>3.5115522092098717</c:v>
                </c:pt>
                <c:pt idx="4205">
                  <c:v>3.5132981448181964</c:v>
                </c:pt>
                <c:pt idx="4206">
                  <c:v>3.515044204847996</c:v>
                </c:pt>
                <c:pt idx="4207">
                  <c:v>3.5167903892542478</c:v>
                </c:pt>
                <c:pt idx="4208">
                  <c:v>3.5185366979919275</c:v>
                </c:pt>
                <c:pt idx="4209">
                  <c:v>3.5202831310160265</c:v>
                </c:pt>
                <c:pt idx="4210">
                  <c:v>3.5220296882815365</c:v>
                </c:pt>
                <c:pt idx="4211">
                  <c:v>3.5237763697434641</c:v>
                </c:pt>
                <c:pt idx="4212">
                  <c:v>3.5255231753568186</c:v>
                </c:pt>
                <c:pt idx="4213">
                  <c:v>3.5272701050766138</c:v>
                </c:pt>
                <c:pt idx="4214">
                  <c:v>3.5290171588578776</c:v>
                </c:pt>
                <c:pt idx="4215">
                  <c:v>3.5307643366556407</c:v>
                </c:pt>
                <c:pt idx="4216">
                  <c:v>3.5325116384249418</c:v>
                </c:pt>
                <c:pt idx="4217">
                  <c:v>3.5342590641208282</c:v>
                </c:pt>
                <c:pt idx="4218">
                  <c:v>3.5360066136983495</c:v>
                </c:pt>
                <c:pt idx="4219">
                  <c:v>3.5377542871125698</c:v>
                </c:pt>
                <c:pt idx="4220">
                  <c:v>3.5395020843185598</c:v>
                </c:pt>
                <c:pt idx="4221">
                  <c:v>3.5412500052713929</c:v>
                </c:pt>
                <c:pt idx="4222">
                  <c:v>3.5429980499261484</c:v>
                </c:pt>
                <c:pt idx="4223">
                  <c:v>3.5447462182379219</c:v>
                </c:pt>
                <c:pt idx="4224">
                  <c:v>3.5464945101618088</c:v>
                </c:pt>
                <c:pt idx="4225">
                  <c:v>3.5482429256529135</c:v>
                </c:pt>
                <c:pt idx="4226">
                  <c:v>3.5499914646663493</c:v>
                </c:pt>
                <c:pt idx="4227">
                  <c:v>3.551740127157232</c:v>
                </c:pt>
                <c:pt idx="4228">
                  <c:v>3.5534889130806926</c:v>
                </c:pt>
                <c:pt idx="4229">
                  <c:v>3.5552378223918613</c:v>
                </c:pt>
                <c:pt idx="4230">
                  <c:v>3.5569868550458841</c:v>
                </c:pt>
                <c:pt idx="4231">
                  <c:v>3.5587360109979054</c:v>
                </c:pt>
                <c:pt idx="4232">
                  <c:v>3.5604852902030828</c:v>
                </c:pt>
                <c:pt idx="4233">
                  <c:v>3.5622346926165767</c:v>
                </c:pt>
                <c:pt idx="4234">
                  <c:v>3.5639842181935624</c:v>
                </c:pt>
                <c:pt idx="4235">
                  <c:v>3.5657338668892127</c:v>
                </c:pt>
                <c:pt idx="4236">
                  <c:v>3.5674836386587172</c:v>
                </c:pt>
                <c:pt idx="4237">
                  <c:v>3.5692335334572665</c:v>
                </c:pt>
                <c:pt idx="4238">
                  <c:v>3.5709835512400554</c:v>
                </c:pt>
                <c:pt idx="4239">
                  <c:v>3.5727336919622967</c:v>
                </c:pt>
                <c:pt idx="4240">
                  <c:v>3.5744839555792058</c:v>
                </c:pt>
                <c:pt idx="4241">
                  <c:v>3.5762343420459972</c:v>
                </c:pt>
                <c:pt idx="4242">
                  <c:v>3.5779848513179049</c:v>
                </c:pt>
                <c:pt idx="4243">
                  <c:v>3.5797354833501647</c:v>
                </c:pt>
                <c:pt idx="4244">
                  <c:v>3.581486238098015</c:v>
                </c:pt>
                <c:pt idx="4245">
                  <c:v>3.5832371155167158</c:v>
                </c:pt>
                <c:pt idx="4246">
                  <c:v>3.584988115561516</c:v>
                </c:pt>
                <c:pt idx="4247">
                  <c:v>3.5867392381876835</c:v>
                </c:pt>
                <c:pt idx="4248">
                  <c:v>3.588490483350494</c:v>
                </c:pt>
                <c:pt idx="4249">
                  <c:v>3.5902418510052243</c:v>
                </c:pt>
                <c:pt idx="4250">
                  <c:v>3.5919933411071616</c:v>
                </c:pt>
                <c:pt idx="4251">
                  <c:v>3.5937449536115995</c:v>
                </c:pt>
                <c:pt idx="4252">
                  <c:v>3.5954966884738422</c:v>
                </c:pt>
                <c:pt idx="4253">
                  <c:v>3.5972485456491938</c:v>
                </c:pt>
                <c:pt idx="4254">
                  <c:v>3.5990005250929773</c:v>
                </c:pt>
                <c:pt idx="4255">
                  <c:v>3.6007526267605092</c:v>
                </c:pt>
                <c:pt idx="4256">
                  <c:v>3.6025048506071249</c:v>
                </c:pt>
                <c:pt idx="4257">
                  <c:v>3.6042571965881596</c:v>
                </c:pt>
                <c:pt idx="4258">
                  <c:v>3.6060096646589628</c:v>
                </c:pt>
                <c:pt idx="4259">
                  <c:v>3.6077622547748822</c:v>
                </c:pt>
                <c:pt idx="4260">
                  <c:v>3.6095149668912807</c:v>
                </c:pt>
                <c:pt idx="4261">
                  <c:v>3.6112678009635237</c:v>
                </c:pt>
                <c:pt idx="4262">
                  <c:v>3.6130207569469892</c:v>
                </c:pt>
                <c:pt idx="4263">
                  <c:v>3.6147738347970533</c:v>
                </c:pt>
                <c:pt idx="4264">
                  <c:v>3.6165270344691045</c:v>
                </c:pt>
                <c:pt idx="4265">
                  <c:v>3.6182803559185457</c:v>
                </c:pt>
                <c:pt idx="4266">
                  <c:v>3.6200337991007761</c:v>
                </c:pt>
                <c:pt idx="4267">
                  <c:v>3.6217873639712073</c:v>
                </c:pt>
                <c:pt idx="4268">
                  <c:v>3.6235410504852563</c:v>
                </c:pt>
                <c:pt idx="4269">
                  <c:v>3.62529485859835</c:v>
                </c:pt>
                <c:pt idx="4270">
                  <c:v>3.6270487882659213</c:v>
                </c:pt>
                <c:pt idx="4271">
                  <c:v>3.6288028394434075</c:v>
                </c:pt>
                <c:pt idx="4272">
                  <c:v>3.6305570120862578</c:v>
                </c:pt>
                <c:pt idx="4273">
                  <c:v>3.6323113061499264</c:v>
                </c:pt>
                <c:pt idx="4274">
                  <c:v>3.6340657215898746</c:v>
                </c:pt>
                <c:pt idx="4275">
                  <c:v>3.635820258361572</c:v>
                </c:pt>
                <c:pt idx="4276">
                  <c:v>3.637574916420494</c:v>
                </c:pt>
                <c:pt idx="4277">
                  <c:v>3.6393296957221217</c:v>
                </c:pt>
                <c:pt idx="4278">
                  <c:v>3.641084596221952</c:v>
                </c:pt>
                <c:pt idx="4279">
                  <c:v>3.6428396178754783</c:v>
                </c:pt>
                <c:pt idx="4280">
                  <c:v>3.6445947606382054</c:v>
                </c:pt>
                <c:pt idx="4281">
                  <c:v>3.646350024465649</c:v>
                </c:pt>
                <c:pt idx="4282">
                  <c:v>3.6481054093133265</c:v>
                </c:pt>
                <c:pt idx="4283">
                  <c:v>3.6498609151367649</c:v>
                </c:pt>
                <c:pt idx="4284">
                  <c:v>3.6516165418915003</c:v>
                </c:pt>
                <c:pt idx="4285">
                  <c:v>3.6533722895330749</c:v>
                </c:pt>
                <c:pt idx="4286">
                  <c:v>3.6551281580170336</c:v>
                </c:pt>
                <c:pt idx="4287">
                  <c:v>3.6568841472989355</c:v>
                </c:pt>
                <c:pt idx="4288">
                  <c:v>3.6586402573343459</c:v>
                </c:pt>
                <c:pt idx="4289">
                  <c:v>3.6603964880788302</c:v>
                </c:pt>
                <c:pt idx="4290">
                  <c:v>3.6621528394879714</c:v>
                </c:pt>
                <c:pt idx="4291">
                  <c:v>3.6639093115173491</c:v>
                </c:pt>
                <c:pt idx="4292">
                  <c:v>3.6656659041225614</c:v>
                </c:pt>
                <c:pt idx="4293">
                  <c:v>3.6674226172592057</c:v>
                </c:pt>
                <c:pt idx="4294">
                  <c:v>3.6691794508828872</c:v>
                </c:pt>
                <c:pt idx="4295">
                  <c:v>3.6709364049492228</c:v>
                </c:pt>
                <c:pt idx="4296">
                  <c:v>3.6726934794138311</c:v>
                </c:pt>
                <c:pt idx="4297">
                  <c:v>3.6744506742323466</c:v>
                </c:pt>
                <c:pt idx="4298">
                  <c:v>3.6762079893603987</c:v>
                </c:pt>
                <c:pt idx="4299">
                  <c:v>3.67796542475363</c:v>
                </c:pt>
                <c:pt idx="4300">
                  <c:v>3.6797229803676998</c:v>
                </c:pt>
                <c:pt idx="4301">
                  <c:v>3.6814806561582563</c:v>
                </c:pt>
                <c:pt idx="4302">
                  <c:v>3.6832384520809702</c:v>
                </c:pt>
                <c:pt idx="4303">
                  <c:v>3.684996368091511</c:v>
                </c:pt>
                <c:pt idx="4304">
                  <c:v>3.6867544041455593</c:v>
                </c:pt>
                <c:pt idx="4305">
                  <c:v>3.6885125601988031</c:v>
                </c:pt>
                <c:pt idx="4306">
                  <c:v>3.6902708362069339</c:v>
                </c:pt>
                <c:pt idx="4307">
                  <c:v>3.6920292321256518</c:v>
                </c:pt>
                <c:pt idx="4308">
                  <c:v>3.6937877479106707</c:v>
                </c:pt>
                <c:pt idx="4309">
                  <c:v>3.6955463835177014</c:v>
                </c:pt>
                <c:pt idx="4310">
                  <c:v>3.6973051389024674</c:v>
                </c:pt>
                <c:pt idx="4311">
                  <c:v>3.6990640140207018</c:v>
                </c:pt>
                <c:pt idx="4312">
                  <c:v>3.7008230088281415</c:v>
                </c:pt>
                <c:pt idx="4313">
                  <c:v>3.7025821232805294</c:v>
                </c:pt>
                <c:pt idx="4314">
                  <c:v>3.7043413573336155</c:v>
                </c:pt>
                <c:pt idx="4315">
                  <c:v>3.706100710943165</c:v>
                </c:pt>
                <c:pt idx="4316">
                  <c:v>3.7078601840649377</c:v>
                </c:pt>
                <c:pt idx="4317">
                  <c:v>3.709619776654713</c:v>
                </c:pt>
                <c:pt idx="4318">
                  <c:v>3.7113794886682676</c:v>
                </c:pt>
                <c:pt idx="4319">
                  <c:v>3.7131393200613942</c:v>
                </c:pt>
                <c:pt idx="4320">
                  <c:v>3.7148992707898865</c:v>
                </c:pt>
                <c:pt idx="4321">
                  <c:v>3.7166593408095441</c:v>
                </c:pt>
                <c:pt idx="4322">
                  <c:v>3.7184195300761784</c:v>
                </c:pt>
                <c:pt idx="4323">
                  <c:v>3.7201798385456089</c:v>
                </c:pt>
                <c:pt idx="4324">
                  <c:v>3.7219402661736583</c:v>
                </c:pt>
                <c:pt idx="4325">
                  <c:v>3.7237008129161584</c:v>
                </c:pt>
                <c:pt idx="4326">
                  <c:v>3.7254614787289482</c:v>
                </c:pt>
                <c:pt idx="4327">
                  <c:v>3.7272222635678727</c:v>
                </c:pt>
                <c:pt idx="4328">
                  <c:v>3.7289831673887868</c:v>
                </c:pt>
                <c:pt idx="4329">
                  <c:v>3.7307441901475498</c:v>
                </c:pt>
                <c:pt idx="4330">
                  <c:v>3.732505331800029</c:v>
                </c:pt>
                <c:pt idx="4331">
                  <c:v>3.7342665923021032</c:v>
                </c:pt>
                <c:pt idx="4332">
                  <c:v>3.7360279716096514</c:v>
                </c:pt>
                <c:pt idx="4333">
                  <c:v>3.7377894696785665</c:v>
                </c:pt>
                <c:pt idx="4334">
                  <c:v>3.7395510864647381</c:v>
                </c:pt>
                <c:pt idx="4335">
                  <c:v>3.7413128219240779</c:v>
                </c:pt>
                <c:pt idx="4336">
                  <c:v>3.7430746760124913</c:v>
                </c:pt>
                <c:pt idx="4337">
                  <c:v>3.7448366486859035</c:v>
                </c:pt>
                <c:pt idx="4338">
                  <c:v>3.7465987399002332</c:v>
                </c:pt>
                <c:pt idx="4339">
                  <c:v>3.748360949611417</c:v>
                </c:pt>
                <c:pt idx="4340">
                  <c:v>3.750123277775395</c:v>
                </c:pt>
                <c:pt idx="4341">
                  <c:v>3.7518857243481145</c:v>
                </c:pt>
                <c:pt idx="4342">
                  <c:v>3.753648289285529</c:v>
                </c:pt>
                <c:pt idx="4343">
                  <c:v>3.7554109725436016</c:v>
                </c:pt>
                <c:pt idx="4344">
                  <c:v>3.7571737740782982</c:v>
                </c:pt>
                <c:pt idx="4345">
                  <c:v>3.7589366938456017</c:v>
                </c:pt>
                <c:pt idx="4346">
                  <c:v>3.7606997318014868</c:v>
                </c:pt>
                <c:pt idx="4347">
                  <c:v>3.7624628879019513</c:v>
                </c:pt>
                <c:pt idx="4348">
                  <c:v>3.7642261621029922</c:v>
                </c:pt>
                <c:pt idx="4349">
                  <c:v>3.7659895543606137</c:v>
                </c:pt>
                <c:pt idx="4350">
                  <c:v>3.7677530646308286</c:v>
                </c:pt>
                <c:pt idx="4351">
                  <c:v>3.7695166928696517</c:v>
                </c:pt>
                <c:pt idx="4352">
                  <c:v>3.7712804390331183</c:v>
                </c:pt>
                <c:pt idx="4353">
                  <c:v>3.7730443030772562</c:v>
                </c:pt>
                <c:pt idx="4354">
                  <c:v>3.7748082849581088</c:v>
                </c:pt>
                <c:pt idx="4355">
                  <c:v>3.7765723846317281</c:v>
                </c:pt>
                <c:pt idx="4356">
                  <c:v>3.7783366020541624</c:v>
                </c:pt>
                <c:pt idx="4357">
                  <c:v>3.7801009371814809</c:v>
                </c:pt>
                <c:pt idx="4358">
                  <c:v>3.7818653899697505</c:v>
                </c:pt>
                <c:pt idx="4359">
                  <c:v>3.7836299603750509</c:v>
                </c:pt>
                <c:pt idx="4360">
                  <c:v>3.7853946483534662</c:v>
                </c:pt>
                <c:pt idx="4361">
                  <c:v>3.7871594538610873</c:v>
                </c:pt>
                <c:pt idx="4362">
                  <c:v>3.7889243768540126</c:v>
                </c:pt>
                <c:pt idx="4363">
                  <c:v>3.7906894172883518</c:v>
                </c:pt>
                <c:pt idx="4364">
                  <c:v>3.792454575120213</c:v>
                </c:pt>
                <c:pt idx="4365">
                  <c:v>3.7942198503057227</c:v>
                </c:pt>
                <c:pt idx="4366">
                  <c:v>3.7959852428010059</c:v>
                </c:pt>
                <c:pt idx="4367">
                  <c:v>3.797750752562199</c:v>
                </c:pt>
                <c:pt idx="4368">
                  <c:v>3.7995163795454419</c:v>
                </c:pt>
                <c:pt idx="4369">
                  <c:v>3.8012821237068843</c:v>
                </c:pt>
                <c:pt idx="4370">
                  <c:v>3.8030479850026877</c:v>
                </c:pt>
                <c:pt idx="4371">
                  <c:v>3.8048139633890123</c:v>
                </c:pt>
                <c:pt idx="4372">
                  <c:v>3.8065800588220293</c:v>
                </c:pt>
                <c:pt idx="4373">
                  <c:v>3.8083462712579195</c:v>
                </c:pt>
                <c:pt idx="4374">
                  <c:v>3.8101126006528645</c:v>
                </c:pt>
                <c:pt idx="4375">
                  <c:v>3.8118790469630586</c:v>
                </c:pt>
                <c:pt idx="4376">
                  <c:v>3.8136456101447038</c:v>
                </c:pt>
                <c:pt idx="4377">
                  <c:v>3.8154122901540104</c:v>
                </c:pt>
                <c:pt idx="4378">
                  <c:v>3.817179086947184</c:v>
                </c:pt>
                <c:pt idx="4379">
                  <c:v>3.8189460004804516</c:v>
                </c:pt>
                <c:pt idx="4380">
                  <c:v>3.8207130307100448</c:v>
                </c:pt>
                <c:pt idx="4381">
                  <c:v>3.8224801775921931</c:v>
                </c:pt>
                <c:pt idx="4382">
                  <c:v>3.8242474410831457</c:v>
                </c:pt>
                <c:pt idx="4383">
                  <c:v>3.8260148211391511</c:v>
                </c:pt>
                <c:pt idx="4384">
                  <c:v>3.827782317716462</c:v>
                </c:pt>
                <c:pt idx="4385">
                  <c:v>3.8295499307713525</c:v>
                </c:pt>
                <c:pt idx="4386">
                  <c:v>3.8313176602600878</c:v>
                </c:pt>
                <c:pt idx="4387">
                  <c:v>3.8330855061389517</c:v>
                </c:pt>
                <c:pt idx="4388">
                  <c:v>3.8348534683642281</c:v>
                </c:pt>
                <c:pt idx="4389">
                  <c:v>3.8366215468922107</c:v>
                </c:pt>
                <c:pt idx="4390">
                  <c:v>3.8383897416791992</c:v>
                </c:pt>
                <c:pt idx="4391">
                  <c:v>3.8401580526815078</c:v>
                </c:pt>
                <c:pt idx="4392">
                  <c:v>3.841926479855446</c:v>
                </c:pt>
                <c:pt idx="4393">
                  <c:v>3.843695023157335</c:v>
                </c:pt>
                <c:pt idx="4394">
                  <c:v>3.8454636825435111</c:v>
                </c:pt>
                <c:pt idx="4395">
                  <c:v>3.8472324579703052</c:v>
                </c:pt>
                <c:pt idx="4396">
                  <c:v>3.8490013493940678</c:v>
                </c:pt>
                <c:pt idx="4397">
                  <c:v>3.8507703567711422</c:v>
                </c:pt>
                <c:pt idx="4398">
                  <c:v>3.8525394800578896</c:v>
                </c:pt>
                <c:pt idx="4399">
                  <c:v>3.8543087192106826</c:v>
                </c:pt>
                <c:pt idx="4400">
                  <c:v>3.8560780741858851</c:v>
                </c:pt>
                <c:pt idx="4401">
                  <c:v>3.8578475449398812</c:v>
                </c:pt>
                <c:pt idx="4402">
                  <c:v>3.8596171314290579</c:v>
                </c:pt>
                <c:pt idx="4403">
                  <c:v>3.8613868336098092</c:v>
                </c:pt>
                <c:pt idx="4404">
                  <c:v>3.8631566514385369</c:v>
                </c:pt>
                <c:pt idx="4405">
                  <c:v>3.8649265848716512</c:v>
                </c:pt>
                <c:pt idx="4406">
                  <c:v>3.8666966338655664</c:v>
                </c:pt>
                <c:pt idx="4407">
                  <c:v>3.8684667983767049</c:v>
                </c:pt>
                <c:pt idx="4408">
                  <c:v>3.8702370783615008</c:v>
                </c:pt>
                <c:pt idx="4409">
                  <c:v>3.8720074737763905</c:v>
                </c:pt>
                <c:pt idx="4410">
                  <c:v>3.8737779845778144</c:v>
                </c:pt>
                <c:pt idx="4411">
                  <c:v>3.8755486107222321</c:v>
                </c:pt>
                <c:pt idx="4412">
                  <c:v>3.8773193521660971</c:v>
                </c:pt>
                <c:pt idx="4413">
                  <c:v>3.8790902088658781</c:v>
                </c:pt>
                <c:pt idx="4414">
                  <c:v>3.8808611807780444</c:v>
                </c:pt>
                <c:pt idx="4415">
                  <c:v>3.8826322678590843</c:v>
                </c:pt>
                <c:pt idx="4416">
                  <c:v>3.8844034700654797</c:v>
                </c:pt>
                <c:pt idx="4417">
                  <c:v>3.886174787353732</c:v>
                </c:pt>
                <c:pt idx="4418">
                  <c:v>3.8879462196803365</c:v>
                </c:pt>
                <c:pt idx="4419">
                  <c:v>3.889717767001807</c:v>
                </c:pt>
                <c:pt idx="4420">
                  <c:v>3.8914894292746558</c:v>
                </c:pt>
                <c:pt idx="4421">
                  <c:v>3.8932612064554117</c:v>
                </c:pt>
                <c:pt idx="4422">
                  <c:v>3.8950330985006039</c:v>
                </c:pt>
                <c:pt idx="4423">
                  <c:v>3.8968051053667683</c:v>
                </c:pt>
                <c:pt idx="4424">
                  <c:v>3.8985772270104553</c:v>
                </c:pt>
                <c:pt idx="4425">
                  <c:v>3.9003494633882152</c:v>
                </c:pt>
                <c:pt idx="4426">
                  <c:v>3.9021218144566054</c:v>
                </c:pt>
                <c:pt idx="4427">
                  <c:v>3.9038942801721985</c:v>
                </c:pt>
                <c:pt idx="4428">
                  <c:v>3.9056668604915634</c:v>
                </c:pt>
                <c:pt idx="4429">
                  <c:v>3.9074395553712806</c:v>
                </c:pt>
                <c:pt idx="4430">
                  <c:v>3.9092123647679431</c:v>
                </c:pt>
                <c:pt idx="4431">
                  <c:v>3.9109852886381438</c:v>
                </c:pt>
                <c:pt idx="4432">
                  <c:v>3.9127583269384862</c:v>
                </c:pt>
                <c:pt idx="4433">
                  <c:v>3.9145314796255803</c:v>
                </c:pt>
                <c:pt idx="4434">
                  <c:v>3.9163047466560439</c:v>
                </c:pt>
                <c:pt idx="4435">
                  <c:v>3.9180781279865</c:v>
                </c:pt>
                <c:pt idx="4436">
                  <c:v>3.9198516235735825</c:v>
                </c:pt>
                <c:pt idx="4437">
                  <c:v>3.9216252333739261</c:v>
                </c:pt>
                <c:pt idx="4438">
                  <c:v>3.9233989573441796</c:v>
                </c:pt>
                <c:pt idx="4439">
                  <c:v>3.9251727954409974</c:v>
                </c:pt>
                <c:pt idx="4440">
                  <c:v>3.926946747621038</c:v>
                </c:pt>
                <c:pt idx="4441">
                  <c:v>3.9287208138409664</c:v>
                </c:pt>
                <c:pt idx="4442">
                  <c:v>3.9304949940574616</c:v>
                </c:pt>
                <c:pt idx="4443">
                  <c:v>3.932269288227201</c:v>
                </c:pt>
                <c:pt idx="4444">
                  <c:v>3.9340436963068761</c:v>
                </c:pt>
                <c:pt idx="4445">
                  <c:v>3.9358182182531865</c:v>
                </c:pt>
                <c:pt idx="4446">
                  <c:v>3.9375928540228262</c:v>
                </c:pt>
                <c:pt idx="4447">
                  <c:v>3.9393676035725127</c:v>
                </c:pt>
                <c:pt idx="4448">
                  <c:v>3.9411424668589632</c:v>
                </c:pt>
                <c:pt idx="4449">
                  <c:v>3.9429174438388985</c:v>
                </c:pt>
                <c:pt idx="4450">
                  <c:v>3.9446925344690555</c:v>
                </c:pt>
                <c:pt idx="4451">
                  <c:v>3.946467738706172</c:v>
                </c:pt>
                <c:pt idx="4452">
                  <c:v>3.9482430565069899</c:v>
                </c:pt>
                <c:pt idx="4453">
                  <c:v>3.9500184878282667</c:v>
                </c:pt>
                <c:pt idx="4454">
                  <c:v>3.951794032626764</c:v>
                </c:pt>
                <c:pt idx="4455">
                  <c:v>3.9535696908592461</c:v>
                </c:pt>
                <c:pt idx="4456">
                  <c:v>3.9553454624824891</c:v>
                </c:pt>
                <c:pt idx="4457">
                  <c:v>3.9571213474532749</c:v>
                </c:pt>
                <c:pt idx="4458">
                  <c:v>3.9588973457283929</c:v>
                </c:pt>
                <c:pt idx="4459">
                  <c:v>3.9606734572646412</c:v>
                </c:pt>
                <c:pt idx="4460">
                  <c:v>3.9624496820188204</c:v>
                </c:pt>
                <c:pt idx="4461">
                  <c:v>3.9642260199477457</c:v>
                </c:pt>
                <c:pt idx="4462">
                  <c:v>3.9660024710082284</c:v>
                </c:pt>
                <c:pt idx="4463">
                  <c:v>3.9677790351570978</c:v>
                </c:pt>
                <c:pt idx="4464">
                  <c:v>3.9695557123511858</c:v>
                </c:pt>
                <c:pt idx="4465">
                  <c:v>3.9713325025473321</c:v>
                </c:pt>
                <c:pt idx="4466">
                  <c:v>3.9731094057023828</c:v>
                </c:pt>
                <c:pt idx="4467">
                  <c:v>3.9748864217731876</c:v>
                </c:pt>
                <c:pt idx="4468">
                  <c:v>3.976663550716613</c:v>
                </c:pt>
                <c:pt idx="4469">
                  <c:v>3.978440792489522</c:v>
                </c:pt>
                <c:pt idx="4470">
                  <c:v>3.9802181470487952</c:v>
                </c:pt>
                <c:pt idx="4471">
                  <c:v>3.9819956143513089</c:v>
                </c:pt>
                <c:pt idx="4472">
                  <c:v>3.9837731943539607</c:v>
                </c:pt>
                <c:pt idx="4473">
                  <c:v>3.9855508870136385</c:v>
                </c:pt>
                <c:pt idx="4474">
                  <c:v>3.9873286922872486</c:v>
                </c:pt>
                <c:pt idx="4475">
                  <c:v>3.989106610131703</c:v>
                </c:pt>
                <c:pt idx="4476">
                  <c:v>3.9908846405039213</c:v>
                </c:pt>
                <c:pt idx="4477">
                  <c:v>3.9926627833608253</c:v>
                </c:pt>
                <c:pt idx="4478">
                  <c:v>3.9944410386593505</c:v>
                </c:pt>
                <c:pt idx="4479">
                  <c:v>3.9962194063564302</c:v>
                </c:pt>
                <c:pt idx="4480">
                  <c:v>3.9979978864090198</c:v>
                </c:pt>
                <c:pt idx="4481">
                  <c:v>3.9997764787740673</c:v>
                </c:pt>
                <c:pt idx="4482">
                  <c:v>4.0015551834085343</c:v>
                </c:pt>
                <c:pt idx="4483">
                  <c:v>4.0033340002693913</c:v>
                </c:pt>
                <c:pt idx="4484">
                  <c:v>4.0051129293136087</c:v>
                </c:pt>
                <c:pt idx="4485">
                  <c:v>4.0068919704981729</c:v>
                </c:pt>
                <c:pt idx="4486">
                  <c:v>4.008671123780073</c:v>
                </c:pt>
                <c:pt idx="4487">
                  <c:v>4.0104503891163041</c:v>
                </c:pt>
                <c:pt idx="4488">
                  <c:v>4.0122297664638724</c:v>
                </c:pt>
                <c:pt idx="4489">
                  <c:v>4.0140092557797855</c:v>
                </c:pt>
                <c:pt idx="4490">
                  <c:v>4.0157888570210636</c:v>
                </c:pt>
                <c:pt idx="4491">
                  <c:v>4.0175685701447295</c:v>
                </c:pt>
                <c:pt idx="4492">
                  <c:v>4.0193483951078202</c:v>
                </c:pt>
                <c:pt idx="4493">
                  <c:v>4.0211283318673701</c:v>
                </c:pt>
                <c:pt idx="4494">
                  <c:v>4.0229083803804286</c:v>
                </c:pt>
                <c:pt idx="4495">
                  <c:v>4.0246885406040498</c:v>
                </c:pt>
                <c:pt idx="4496">
                  <c:v>4.0264688124952945</c:v>
                </c:pt>
                <c:pt idx="4497">
                  <c:v>4.0282491960112266</c:v>
                </c:pt>
                <c:pt idx="4498">
                  <c:v>4.0300296911089246</c:v>
                </c:pt>
                <c:pt idx="4499">
                  <c:v>4.0318102977454728</c:v>
                </c:pt>
                <c:pt idx="4500">
                  <c:v>4.0335910158779553</c:v>
                </c:pt>
                <c:pt idx="4501">
                  <c:v>4.0353718454634766</c:v>
                </c:pt>
                <c:pt idx="4502">
                  <c:v>4.0371527864591306</c:v>
                </c:pt>
                <c:pt idx="4503">
                  <c:v>4.0389338388220377</c:v>
                </c:pt>
                <c:pt idx="4504">
                  <c:v>4.0407150025093062</c:v>
                </c:pt>
                <c:pt idx="4505">
                  <c:v>4.0424962774780706</c:v>
                </c:pt>
                <c:pt idx="4506">
                  <c:v>4.044277663685456</c:v>
                </c:pt>
                <c:pt idx="4507">
                  <c:v>4.046059161088607</c:v>
                </c:pt>
                <c:pt idx="4508">
                  <c:v>4.0478407696446652</c:v>
                </c:pt>
                <c:pt idx="4509">
                  <c:v>4.0496224893107877</c:v>
                </c:pt>
                <c:pt idx="4510">
                  <c:v>4.0514043200441341</c:v>
                </c:pt>
                <c:pt idx="4511">
                  <c:v>4.0531862618018728</c:v>
                </c:pt>
                <c:pt idx="4512">
                  <c:v>4.054968314541175</c:v>
                </c:pt>
                <c:pt idx="4513">
                  <c:v>4.0567504782192314</c:v>
                </c:pt>
                <c:pt idx="4514">
                  <c:v>4.0585327527932211</c:v>
                </c:pt>
                <c:pt idx="4515">
                  <c:v>4.0603151382203508</c:v>
                </c:pt>
                <c:pt idx="4516">
                  <c:v>4.0620976344578166</c:v>
                </c:pt>
                <c:pt idx="4517">
                  <c:v>4.0638802414628277</c:v>
                </c:pt>
                <c:pt idx="4518">
                  <c:v>4.0656629591926094</c:v>
                </c:pt>
                <c:pt idx="4519">
                  <c:v>4.0674457876043819</c:v>
                </c:pt>
                <c:pt idx="4520">
                  <c:v>4.0692287266553739</c:v>
                </c:pt>
                <c:pt idx="4521">
                  <c:v>4.0710117763028322</c:v>
                </c:pt>
                <c:pt idx="4522">
                  <c:v>4.0727949365039997</c:v>
                </c:pt>
                <c:pt idx="4523">
                  <c:v>4.0745782072161276</c:v>
                </c:pt>
                <c:pt idx="4524">
                  <c:v>4.0763615883964777</c:v>
                </c:pt>
                <c:pt idx="4525">
                  <c:v>4.0781450800023205</c:v>
                </c:pt>
                <c:pt idx="4526">
                  <c:v>4.0799286819909284</c:v>
                </c:pt>
                <c:pt idx="4527">
                  <c:v>4.0817123943195819</c:v>
                </c:pt>
                <c:pt idx="4528">
                  <c:v>4.0834962169455693</c:v>
                </c:pt>
                <c:pt idx="4529">
                  <c:v>4.0852801498261906</c:v>
                </c:pt>
                <c:pt idx="4530">
                  <c:v>4.0870641929187466</c:v>
                </c:pt>
                <c:pt idx="4531">
                  <c:v>4.0888483461805478</c:v>
                </c:pt>
                <c:pt idx="4532">
                  <c:v>4.0906326095689138</c:v>
                </c:pt>
                <c:pt idx="4533">
                  <c:v>4.0924169830411659</c:v>
                </c:pt>
                <c:pt idx="4534">
                  <c:v>4.0942014665546376</c:v>
                </c:pt>
                <c:pt idx="4535">
                  <c:v>4.0959860600666653</c:v>
                </c:pt>
                <c:pt idx="4536">
                  <c:v>4.0977707635346015</c:v>
                </c:pt>
                <c:pt idx="4537">
                  <c:v>4.0995555769157903</c:v>
                </c:pt>
                <c:pt idx="4538">
                  <c:v>4.1013405001675984</c:v>
                </c:pt>
                <c:pt idx="4539">
                  <c:v>4.1031255332473897</c:v>
                </c:pt>
                <c:pt idx="4540">
                  <c:v>4.1049106761125413</c:v>
                </c:pt>
                <c:pt idx="4541">
                  <c:v>4.1066959287204314</c:v>
                </c:pt>
                <c:pt idx="4542">
                  <c:v>4.1084812910284487</c:v>
                </c:pt>
                <c:pt idx="4543">
                  <c:v>4.1102667629939944</c:v>
                </c:pt>
                <c:pt idx="4544">
                  <c:v>4.1120523445744643</c:v>
                </c:pt>
                <c:pt idx="4545">
                  <c:v>4.1138380357272739</c:v>
                </c:pt>
                <c:pt idx="4546">
                  <c:v>4.1156238364098341</c:v>
                </c:pt>
                <c:pt idx="4547">
                  <c:v>4.1174097465795745</c:v>
                </c:pt>
                <c:pt idx="4548">
                  <c:v>4.1191957661939256</c:v>
                </c:pt>
                <c:pt idx="4549">
                  <c:v>4.1209818952103232</c:v>
                </c:pt>
                <c:pt idx="4550">
                  <c:v>4.1227681335862139</c:v>
                </c:pt>
                <c:pt idx="4551">
                  <c:v>4.1245544812790502</c:v>
                </c:pt>
                <c:pt idx="4552">
                  <c:v>4.126340938246293</c:v>
                </c:pt>
                <c:pt idx="4553">
                  <c:v>4.1281275044454082</c:v>
                </c:pt>
                <c:pt idx="4554">
                  <c:v>4.129914179833869</c:v>
                </c:pt>
                <c:pt idx="4555">
                  <c:v>4.1317009643691565</c:v>
                </c:pt>
                <c:pt idx="4556">
                  <c:v>4.1334878580087588</c:v>
                </c:pt>
                <c:pt idx="4557">
                  <c:v>4.1352748607101733</c:v>
                </c:pt>
                <c:pt idx="4558">
                  <c:v>4.1370619724309003</c:v>
                </c:pt>
                <c:pt idx="4559">
                  <c:v>4.1388491931284461</c:v>
                </c:pt>
                <c:pt idx="4560">
                  <c:v>4.1406365227603352</c:v>
                </c:pt>
                <c:pt idx="4561">
                  <c:v>4.1424239612840834</c:v>
                </c:pt>
                <c:pt idx="4562">
                  <c:v>4.1442115086572224</c:v>
                </c:pt>
                <c:pt idx="4563">
                  <c:v>4.1459991648372956</c:v>
                </c:pt>
                <c:pt idx="4564">
                  <c:v>4.1477869297818426</c:v>
                </c:pt>
                <c:pt idx="4565">
                  <c:v>4.1495748034484192</c:v>
                </c:pt>
                <c:pt idx="4566">
                  <c:v>4.1513627857945758</c:v>
                </c:pt>
                <c:pt idx="4567">
                  <c:v>4.1531508767778913</c:v>
                </c:pt>
                <c:pt idx="4568">
                  <c:v>4.154939076355932</c:v>
                </c:pt>
                <c:pt idx="4569">
                  <c:v>4.1567273844862767</c:v>
                </c:pt>
                <c:pt idx="4570">
                  <c:v>4.1585158011265149</c:v>
                </c:pt>
                <c:pt idx="4571">
                  <c:v>4.1603043262342405</c:v>
                </c:pt>
                <c:pt idx="4572">
                  <c:v>4.16209295976706</c:v>
                </c:pt>
                <c:pt idx="4573">
                  <c:v>4.1638817016825751</c:v>
                </c:pt>
                <c:pt idx="4574">
                  <c:v>4.1656705519384039</c:v>
                </c:pt>
                <c:pt idx="4575">
                  <c:v>4.167459510492173</c:v>
                </c:pt>
                <c:pt idx="4576">
                  <c:v>4.1692485773015076</c:v>
                </c:pt>
                <c:pt idx="4577">
                  <c:v>4.1710377523240432</c:v>
                </c:pt>
                <c:pt idx="4578">
                  <c:v>4.1728270355174315</c:v>
                </c:pt>
                <c:pt idx="4579">
                  <c:v>4.174616426839318</c:v>
                </c:pt>
                <c:pt idx="4580">
                  <c:v>4.1764059262473614</c:v>
                </c:pt>
                <c:pt idx="4581">
                  <c:v>4.1781955336992311</c:v>
                </c:pt>
                <c:pt idx="4582">
                  <c:v>4.1799852491525948</c:v>
                </c:pt>
                <c:pt idx="4583">
                  <c:v>4.1817750725651353</c:v>
                </c:pt>
                <c:pt idx="4584">
                  <c:v>4.1835650038945369</c:v>
                </c:pt>
                <c:pt idx="4585">
                  <c:v>4.1853550430984949</c:v>
                </c:pt>
                <c:pt idx="4586">
                  <c:v>4.1871451901347108</c:v>
                </c:pt>
                <c:pt idx="4587">
                  <c:v>4.1889354449608929</c:v>
                </c:pt>
                <c:pt idx="4588">
                  <c:v>4.1907258075347533</c:v>
                </c:pt>
                <c:pt idx="4589">
                  <c:v>4.1925162778140139</c:v>
                </c:pt>
                <c:pt idx="4590">
                  <c:v>4.1943068557564089</c:v>
                </c:pt>
                <c:pt idx="4591">
                  <c:v>4.1960975413196691</c:v>
                </c:pt>
                <c:pt idx="4592">
                  <c:v>4.1978883344615419</c:v>
                </c:pt>
                <c:pt idx="4593">
                  <c:v>4.1996792351397758</c:v>
                </c:pt>
                <c:pt idx="4594">
                  <c:v>4.2014702433121274</c:v>
                </c:pt>
                <c:pt idx="4595">
                  <c:v>4.2032613589363637</c:v>
                </c:pt>
                <c:pt idx="4596">
                  <c:v>4.2050525819702562</c:v>
                </c:pt>
                <c:pt idx="4597">
                  <c:v>4.2068439123715811</c:v>
                </c:pt>
                <c:pt idx="4598">
                  <c:v>4.2086353500981257</c:v>
                </c:pt>
                <c:pt idx="4599">
                  <c:v>4.2104268951076849</c:v>
                </c:pt>
                <c:pt idx="4600">
                  <c:v>4.2122185473580549</c:v>
                </c:pt>
                <c:pt idx="4601">
                  <c:v>4.2140103068070465</c:v>
                </c:pt>
                <c:pt idx="4602">
                  <c:v>4.2158021734124702</c:v>
                </c:pt>
                <c:pt idx="4603">
                  <c:v>4.2175941471321501</c:v>
                </c:pt>
                <c:pt idx="4604">
                  <c:v>4.2193862279239127</c:v>
                </c:pt>
                <c:pt idx="4605">
                  <c:v>4.2211784157455963</c:v>
                </c:pt>
                <c:pt idx="4606">
                  <c:v>4.2229707105550389</c:v>
                </c:pt>
                <c:pt idx="4607">
                  <c:v>4.2247631123100913</c:v>
                </c:pt>
                <c:pt idx="4608">
                  <c:v>4.2265556209686128</c:v>
                </c:pt>
                <c:pt idx="4609">
                  <c:v>4.2283482364884657</c:v>
                </c:pt>
                <c:pt idx="4610">
                  <c:v>4.2301409588275201</c:v>
                </c:pt>
                <c:pt idx="4611">
                  <c:v>4.231933787943654</c:v>
                </c:pt>
                <c:pt idx="4612">
                  <c:v>4.2337267237947502</c:v>
                </c:pt>
                <c:pt idx="4613">
                  <c:v>4.2355197663387063</c:v>
                </c:pt>
                <c:pt idx="4614">
                  <c:v>4.2373129155334137</c:v>
                </c:pt>
                <c:pt idx="4615">
                  <c:v>4.2391061713367861</c:v>
                </c:pt>
                <c:pt idx="4616">
                  <c:v>4.240899533706731</c:v>
                </c:pt>
                <c:pt idx="4617">
                  <c:v>4.24269300260117</c:v>
                </c:pt>
                <c:pt idx="4618">
                  <c:v>4.2444865779780319</c:v>
                </c:pt>
                <c:pt idx="4619">
                  <c:v>4.2462802597952498</c:v>
                </c:pt>
                <c:pt idx="4620">
                  <c:v>4.2480740480107677</c:v>
                </c:pt>
                <c:pt idx="4621">
                  <c:v>4.2498679425825276</c:v>
                </c:pt>
                <c:pt idx="4622">
                  <c:v>4.2516619434684921</c:v>
                </c:pt>
                <c:pt idx="4623">
                  <c:v>4.253456050626621</c:v>
                </c:pt>
                <c:pt idx="4624">
                  <c:v>4.2552502640148813</c:v>
                </c:pt>
                <c:pt idx="4625">
                  <c:v>4.2570445835912558</c:v>
                </c:pt>
                <c:pt idx="4626">
                  <c:v>4.2588390093137205</c:v>
                </c:pt>
                <c:pt idx="4627">
                  <c:v>4.2606335411402725</c:v>
                </c:pt>
                <c:pt idx="4628">
                  <c:v>4.262428179028908</c:v>
                </c:pt>
                <c:pt idx="4629">
                  <c:v>4.2642229229376314</c:v>
                </c:pt>
                <c:pt idx="4630">
                  <c:v>4.2660177728244539</c:v>
                </c:pt>
                <c:pt idx="4631">
                  <c:v>4.2678127286473986</c:v>
                </c:pt>
                <c:pt idx="4632">
                  <c:v>4.2696077903644838</c:v>
                </c:pt>
                <c:pt idx="4633">
                  <c:v>4.2714029579337494</c:v>
                </c:pt>
                <c:pt idx="4634">
                  <c:v>4.2731982313132351</c:v>
                </c:pt>
                <c:pt idx="4635">
                  <c:v>4.274993610460986</c:v>
                </c:pt>
                <c:pt idx="4636">
                  <c:v>4.2767890953350571</c:v>
                </c:pt>
                <c:pt idx="4637">
                  <c:v>4.2785846858935077</c:v>
                </c:pt>
                <c:pt idx="4638">
                  <c:v>4.2803803820944113</c:v>
                </c:pt>
                <c:pt idx="4639">
                  <c:v>4.2821761838958379</c:v>
                </c:pt>
                <c:pt idx="4640">
                  <c:v>4.283972091255877</c:v>
                </c:pt>
                <c:pt idx="4641">
                  <c:v>4.2857681041326101</c:v>
                </c:pt>
                <c:pt idx="4642">
                  <c:v>4.2875642224841393</c:v>
                </c:pt>
                <c:pt idx="4643">
                  <c:v>4.2893604462685655</c:v>
                </c:pt>
                <c:pt idx="4644">
                  <c:v>4.2911567754440023</c:v>
                </c:pt>
                <c:pt idx="4645">
                  <c:v>4.2929532099685641</c:v>
                </c:pt>
                <c:pt idx="4646">
                  <c:v>4.2947497498003777</c:v>
                </c:pt>
                <c:pt idx="4647">
                  <c:v>4.2965463948975753</c:v>
                </c:pt>
                <c:pt idx="4648">
                  <c:v>4.298343145218297</c:v>
                </c:pt>
                <c:pt idx="4649">
                  <c:v>4.3001400007206865</c:v>
                </c:pt>
                <c:pt idx="4650">
                  <c:v>4.3019369613628946</c:v>
                </c:pt>
                <c:pt idx="4651">
                  <c:v>4.3037340271030882</c:v>
                </c:pt>
                <c:pt idx="4652">
                  <c:v>4.3055311978994268</c:v>
                </c:pt>
                <c:pt idx="4653">
                  <c:v>4.3073284737100916</c:v>
                </c:pt>
                <c:pt idx="4654">
                  <c:v>4.30912585449326</c:v>
                </c:pt>
                <c:pt idx="4655">
                  <c:v>4.3109233402071192</c:v>
                </c:pt>
                <c:pt idx="4656">
                  <c:v>4.3127209308098671</c:v>
                </c:pt>
                <c:pt idx="4657">
                  <c:v>4.3145186262597051</c:v>
                </c:pt>
                <c:pt idx="4658">
                  <c:v>4.3163164265148408</c:v>
                </c:pt>
                <c:pt idx="4659">
                  <c:v>4.318114331533498</c:v>
                </c:pt>
                <c:pt idx="4660">
                  <c:v>4.3199123412738931</c:v>
                </c:pt>
                <c:pt idx="4661">
                  <c:v>4.3217104556942543</c:v>
                </c:pt>
                <c:pt idx="4662">
                  <c:v>4.3235086747528255</c:v>
                </c:pt>
                <c:pt idx="4663">
                  <c:v>4.3253069984078492</c:v>
                </c:pt>
                <c:pt idx="4664">
                  <c:v>4.3271054266175755</c:v>
                </c:pt>
                <c:pt idx="4665">
                  <c:v>4.3289039593402663</c:v>
                </c:pt>
                <c:pt idx="4666">
                  <c:v>4.3307025965341834</c:v>
                </c:pt>
                <c:pt idx="4667">
                  <c:v>4.3325013381576039</c:v>
                </c:pt>
                <c:pt idx="4668">
                  <c:v>4.3343001841688027</c:v>
                </c:pt>
                <c:pt idx="4669">
                  <c:v>4.3360991345260702</c:v>
                </c:pt>
                <c:pt idx="4670">
                  <c:v>4.3378981891876984</c:v>
                </c:pt>
                <c:pt idx="4671">
                  <c:v>4.3396973481119927</c:v>
                </c:pt>
                <c:pt idx="4672">
                  <c:v>4.3414966112572513</c:v>
                </c:pt>
                <c:pt idx="4673">
                  <c:v>4.3432959785817973</c:v>
                </c:pt>
                <c:pt idx="4674">
                  <c:v>4.3450954500439511</c:v>
                </c:pt>
                <c:pt idx="4675">
                  <c:v>4.3468950256020422</c:v>
                </c:pt>
                <c:pt idx="4676">
                  <c:v>4.3486947052144069</c:v>
                </c:pt>
                <c:pt idx="4677">
                  <c:v>4.3504944888393844</c:v>
                </c:pt>
                <c:pt idx="4678">
                  <c:v>4.3522943764353297</c:v>
                </c:pt>
                <c:pt idx="4679">
                  <c:v>4.3540943679605952</c:v>
                </c:pt>
                <c:pt idx="4680">
                  <c:v>4.3558944633735495</c:v>
                </c:pt>
                <c:pt idx="4681">
                  <c:v>4.3576946626325608</c:v>
                </c:pt>
                <c:pt idx="4682">
                  <c:v>4.3594949656960074</c:v>
                </c:pt>
                <c:pt idx="4683">
                  <c:v>4.3612953725222763</c:v>
                </c:pt>
                <c:pt idx="4684">
                  <c:v>4.3630958830697617</c:v>
                </c:pt>
                <c:pt idx="4685">
                  <c:v>4.3648964972968569</c:v>
                </c:pt>
                <c:pt idx="4686">
                  <c:v>4.366697215161973</c:v>
                </c:pt>
                <c:pt idx="4687">
                  <c:v>4.3684980366235244</c:v>
                </c:pt>
                <c:pt idx="4688">
                  <c:v>4.370298961639925</c:v>
                </c:pt>
                <c:pt idx="4689">
                  <c:v>4.372099990169608</c:v>
                </c:pt>
                <c:pt idx="4690">
                  <c:v>4.3739011221710049</c:v>
                </c:pt>
                <c:pt idx="4691">
                  <c:v>4.3757023576025595</c:v>
                </c:pt>
                <c:pt idx="4692">
                  <c:v>4.3775036964227203</c:v>
                </c:pt>
                <c:pt idx="4693">
                  <c:v>4.3793051385899409</c:v>
                </c:pt>
                <c:pt idx="4694">
                  <c:v>4.3811066840626829</c:v>
                </c:pt>
                <c:pt idx="4695">
                  <c:v>4.3829083327994205</c:v>
                </c:pt>
                <c:pt idx="4696">
                  <c:v>4.3847100847586251</c:v>
                </c:pt>
                <c:pt idx="4697">
                  <c:v>4.3865119398987824</c:v>
                </c:pt>
                <c:pt idx="4698">
                  <c:v>4.3883138981783842</c:v>
                </c:pt>
                <c:pt idx="4699">
                  <c:v>4.3901159595559269</c:v>
                </c:pt>
                <c:pt idx="4700">
                  <c:v>4.3919181239899148</c:v>
                </c:pt>
                <c:pt idx="4701">
                  <c:v>4.3937203914388601</c:v>
                </c:pt>
                <c:pt idx="4702">
                  <c:v>4.3955227618612804</c:v>
                </c:pt>
                <c:pt idx="4703">
                  <c:v>4.3973252352157033</c:v>
                </c:pt>
                <c:pt idx="4704">
                  <c:v>4.3991278114606613</c:v>
                </c:pt>
                <c:pt idx="4705">
                  <c:v>4.4009304905546909</c:v>
                </c:pt>
                <c:pt idx="4706">
                  <c:v>4.4027332724563415</c:v>
                </c:pt>
                <c:pt idx="4707">
                  <c:v>4.404536157124169</c:v>
                </c:pt>
                <c:pt idx="4708">
                  <c:v>4.4063391445167301</c:v>
                </c:pt>
                <c:pt idx="4709">
                  <c:v>4.4081422345925931</c:v>
                </c:pt>
                <c:pt idx="4710">
                  <c:v>4.4099454273103342</c:v>
                </c:pt>
                <c:pt idx="4711">
                  <c:v>4.4117487226285368</c:v>
                </c:pt>
                <c:pt idx="4712">
                  <c:v>4.4135521205057868</c:v>
                </c:pt>
                <c:pt idx="4713">
                  <c:v>4.4153556209006819</c:v>
                </c:pt>
                <c:pt idx="4714">
                  <c:v>4.4171592237718196</c:v>
                </c:pt>
                <c:pt idx="4715">
                  <c:v>4.418962929077817</c:v>
                </c:pt>
                <c:pt idx="4716">
                  <c:v>4.4207667367772876</c:v>
                </c:pt>
                <c:pt idx="4717">
                  <c:v>4.4225706468288548</c:v>
                </c:pt>
                <c:pt idx="4718">
                  <c:v>4.4243746591911517</c:v>
                </c:pt>
                <c:pt idx="4719">
                  <c:v>4.426178773822814</c:v>
                </c:pt>
                <c:pt idx="4720">
                  <c:v>4.4279829906824872</c:v>
                </c:pt>
                <c:pt idx="4721">
                  <c:v>4.4297873097288232</c:v>
                </c:pt>
                <c:pt idx="4722">
                  <c:v>4.4315917309204798</c:v>
                </c:pt>
                <c:pt idx="4723">
                  <c:v>4.4333962542161247</c:v>
                </c:pt>
                <c:pt idx="4724">
                  <c:v>4.4352008795744311</c:v>
                </c:pt>
                <c:pt idx="4725">
                  <c:v>4.4370056069540755</c:v>
                </c:pt>
                <c:pt idx="4726">
                  <c:v>4.4388104363137488</c:v>
                </c:pt>
                <c:pt idx="4727">
                  <c:v>4.44061536761214</c:v>
                </c:pt>
                <c:pt idx="4728">
                  <c:v>4.442420400807956</c:v>
                </c:pt>
                <c:pt idx="4729">
                  <c:v>4.4442255358599008</c:v>
                </c:pt>
                <c:pt idx="4730">
                  <c:v>4.4460307727266892</c:v>
                </c:pt>
                <c:pt idx="4731">
                  <c:v>4.4478361113670433</c:v>
                </c:pt>
                <c:pt idx="4732">
                  <c:v>4.4496415517396946</c:v>
                </c:pt>
                <c:pt idx="4733">
                  <c:v>4.4514470938033766</c:v>
                </c:pt>
                <c:pt idx="4734">
                  <c:v>4.4532527375168307</c:v>
                </c:pt>
                <c:pt idx="4735">
                  <c:v>4.4550584828388118</c:v>
                </c:pt>
                <c:pt idx="4736">
                  <c:v>4.4568643297280701</c:v>
                </c:pt>
                <c:pt idx="4737">
                  <c:v>4.4586702781433747</c:v>
                </c:pt>
                <c:pt idx="4738">
                  <c:v>4.4604763280434945</c:v>
                </c:pt>
                <c:pt idx="4739">
                  <c:v>4.4622824793872056</c:v>
                </c:pt>
                <c:pt idx="4740">
                  <c:v>4.4640887321332983</c:v>
                </c:pt>
                <c:pt idx="4741">
                  <c:v>4.4658950862405575</c:v>
                </c:pt>
                <c:pt idx="4742">
                  <c:v>4.467701541667787</c:v>
                </c:pt>
                <c:pt idx="4743">
                  <c:v>4.469508098373792</c:v>
                </c:pt>
                <c:pt idx="4744">
                  <c:v>4.4713147563173825</c:v>
                </c:pt>
                <c:pt idx="4745">
                  <c:v>4.4731215154573789</c:v>
                </c:pt>
                <c:pt idx="4746">
                  <c:v>4.4749283757526097</c:v>
                </c:pt>
                <c:pt idx="4747">
                  <c:v>4.4767353371619087</c:v>
                </c:pt>
                <c:pt idx="4748">
                  <c:v>4.4785423996441143</c:v>
                </c:pt>
                <c:pt idx="4749">
                  <c:v>4.480349563158077</c:v>
                </c:pt>
                <c:pt idx="4750">
                  <c:v>4.482156827662652</c:v>
                </c:pt>
                <c:pt idx="4751">
                  <c:v>4.483964193116698</c:v>
                </c:pt>
                <c:pt idx="4752">
                  <c:v>4.4857716594790835</c:v>
                </c:pt>
                <c:pt idx="4753">
                  <c:v>4.4875792267086885</c:v>
                </c:pt>
                <c:pt idx="4754">
                  <c:v>4.489386894764392</c:v>
                </c:pt>
                <c:pt idx="4755">
                  <c:v>4.4911946636050857</c:v>
                </c:pt>
                <c:pt idx="4756">
                  <c:v>4.4930025331896628</c:v>
                </c:pt>
                <c:pt idx="4757">
                  <c:v>4.49481050347703</c:v>
                </c:pt>
                <c:pt idx="4758">
                  <c:v>4.4966185744260976</c:v>
                </c:pt>
                <c:pt idx="4759">
                  <c:v>4.4984267459957819</c:v>
                </c:pt>
                <c:pt idx="4760">
                  <c:v>4.5002350181450099</c:v>
                </c:pt>
                <c:pt idx="4761">
                  <c:v>4.5020433908327115</c:v>
                </c:pt>
                <c:pt idx="4762">
                  <c:v>4.5038518640178244</c:v>
                </c:pt>
                <c:pt idx="4763">
                  <c:v>4.5056604376592961</c:v>
                </c:pt>
                <c:pt idx="4764">
                  <c:v>4.5074691117160768</c:v>
                </c:pt>
                <c:pt idx="4765">
                  <c:v>4.5092778861471263</c:v>
                </c:pt>
                <c:pt idx="4766">
                  <c:v>4.5110867609114154</c:v>
                </c:pt>
                <c:pt idx="4767">
                  <c:v>4.5128957359679092</c:v>
                </c:pt>
                <c:pt idx="4768">
                  <c:v>4.5147048112755952</c:v>
                </c:pt>
                <c:pt idx="4769">
                  <c:v>4.5165139867934609</c:v>
                </c:pt>
                <c:pt idx="4770">
                  <c:v>4.518323262480493</c:v>
                </c:pt>
                <c:pt idx="4771">
                  <c:v>4.5201326382957037</c:v>
                </c:pt>
                <c:pt idx="4772">
                  <c:v>4.521942114198092</c:v>
                </c:pt>
                <c:pt idx="4773">
                  <c:v>4.5237516901466774</c:v>
                </c:pt>
                <c:pt idx="4774">
                  <c:v>4.5255613661004803</c:v>
                </c:pt>
                <c:pt idx="4775">
                  <c:v>4.5273711420185352</c:v>
                </c:pt>
                <c:pt idx="4776">
                  <c:v>4.5291810178598704</c:v>
                </c:pt>
                <c:pt idx="4777">
                  <c:v>4.5309909935835355</c:v>
                </c:pt>
                <c:pt idx="4778">
                  <c:v>4.5328010691485758</c:v>
                </c:pt>
                <c:pt idx="4779">
                  <c:v>4.5346112445140525</c:v>
                </c:pt>
                <c:pt idx="4780">
                  <c:v>4.536421519639025</c:v>
                </c:pt>
                <c:pt idx="4781">
                  <c:v>4.5382318944825712</c:v>
                </c:pt>
                <c:pt idx="4782">
                  <c:v>4.5400423690037615</c:v>
                </c:pt>
                <c:pt idx="4783">
                  <c:v>4.541852943161687</c:v>
                </c:pt>
                <c:pt idx="4784">
                  <c:v>4.5436636169154383</c:v>
                </c:pt>
                <c:pt idx="4785">
                  <c:v>4.5454743902241095</c:v>
                </c:pt>
                <c:pt idx="4786">
                  <c:v>4.5472852630468124</c:v>
                </c:pt>
                <c:pt idx="4787">
                  <c:v>4.5490962353426578</c:v>
                </c:pt>
                <c:pt idx="4788">
                  <c:v>4.5509073070707604</c:v>
                </c:pt>
                <c:pt idx="4789">
                  <c:v>4.5527184781902559</c:v>
                </c:pt>
                <c:pt idx="4790">
                  <c:v>4.5545297486602729</c:v>
                </c:pt>
                <c:pt idx="4791">
                  <c:v>4.5563411184399554</c:v>
                </c:pt>
                <c:pt idx="4792">
                  <c:v>4.5581525874884452</c:v>
                </c:pt>
                <c:pt idx="4793">
                  <c:v>4.5599641557649031</c:v>
                </c:pt>
                <c:pt idx="4794">
                  <c:v>4.5617758232284871</c:v>
                </c:pt>
                <c:pt idx="4795">
                  <c:v>4.5635875898383667</c:v>
                </c:pt>
                <c:pt idx="4796">
                  <c:v>4.5653994555537158</c:v>
                </c:pt>
                <c:pt idx="4797">
                  <c:v>4.5672114203337211</c:v>
                </c:pt>
                <c:pt idx="4798">
                  <c:v>4.5690234841375696</c:v>
                </c:pt>
                <c:pt idx="4799">
                  <c:v>4.5708356469244569</c:v>
                </c:pt>
                <c:pt idx="4800">
                  <c:v>4.5726479086535852</c:v>
                </c:pt>
                <c:pt idx="4801">
                  <c:v>4.5744602692841676</c:v>
                </c:pt>
                <c:pt idx="4802">
                  <c:v>4.576272728775419</c:v>
                </c:pt>
                <c:pt idx="4803">
                  <c:v>4.5780852870865658</c:v>
                </c:pt>
                <c:pt idx="4804">
                  <c:v>4.5798979441768397</c:v>
                </c:pt>
                <c:pt idx="4805">
                  <c:v>4.5817107000054742</c:v>
                </c:pt>
                <c:pt idx="4806">
                  <c:v>4.5835235545317223</c:v>
                </c:pt>
                <c:pt idx="4807">
                  <c:v>4.5853365077148265</c:v>
                </c:pt>
                <c:pt idx="4808">
                  <c:v>4.5871495595140521</c:v>
                </c:pt>
                <c:pt idx="4809">
                  <c:v>4.5889627098886629</c:v>
                </c:pt>
                <c:pt idx="4810">
                  <c:v>4.5907759587979342</c:v>
                </c:pt>
                <c:pt idx="4811">
                  <c:v>4.5925893062011411</c:v>
                </c:pt>
                <c:pt idx="4812">
                  <c:v>4.5944027520575759</c:v>
                </c:pt>
                <c:pt idx="4813">
                  <c:v>4.5962162963265278</c:v>
                </c:pt>
                <c:pt idx="4814">
                  <c:v>4.5980299389673016</c:v>
                </c:pt>
                <c:pt idx="4815">
                  <c:v>4.5998436799391991</c:v>
                </c:pt>
                <c:pt idx="4816">
                  <c:v>4.6016575192015416</c:v>
                </c:pt>
                <c:pt idx="4817">
                  <c:v>4.6034714567136472</c:v>
                </c:pt>
                <c:pt idx="4818">
                  <c:v>4.6052854924348434</c:v>
                </c:pt>
                <c:pt idx="4819">
                  <c:v>4.6070996263244668</c:v>
                </c:pt>
                <c:pt idx="4820">
                  <c:v>4.6089138583418592</c:v>
                </c:pt>
                <c:pt idx="4821">
                  <c:v>4.6107281884463713</c:v>
                </c:pt>
                <c:pt idx="4822">
                  <c:v>4.6125426165973593</c:v>
                </c:pt>
                <c:pt idx="4823">
                  <c:v>4.6143571427541863</c:v>
                </c:pt>
                <c:pt idx="4824">
                  <c:v>4.6161717668762199</c:v>
                </c:pt>
                <c:pt idx="4825">
                  <c:v>4.6179864889228384</c:v>
                </c:pt>
                <c:pt idx="4826">
                  <c:v>4.6198013088534298</c:v>
                </c:pt>
                <c:pt idx="4827">
                  <c:v>4.6216162266273777</c:v>
                </c:pt>
                <c:pt idx="4828">
                  <c:v>4.6234312422040889</c:v>
                </c:pt>
                <c:pt idx="4829">
                  <c:v>4.6252463555429584</c:v>
                </c:pt>
                <c:pt idx="4830">
                  <c:v>4.6270615666034081</c:v>
                </c:pt>
                <c:pt idx="4831">
                  <c:v>4.6288768753448473</c:v>
                </c:pt>
                <c:pt idx="4832">
                  <c:v>4.6306922817267102</c:v>
                </c:pt>
                <c:pt idx="4833">
                  <c:v>4.632507785708424</c:v>
                </c:pt>
                <c:pt idx="4834">
                  <c:v>4.6343233872494256</c:v>
                </c:pt>
                <c:pt idx="4835">
                  <c:v>4.6361390863091678</c:v>
                </c:pt>
                <c:pt idx="4836">
                  <c:v>4.6379548828471009</c:v>
                </c:pt>
                <c:pt idx="4837">
                  <c:v>4.6397707768226883</c:v>
                </c:pt>
                <c:pt idx="4838">
                  <c:v>4.6415867681953955</c:v>
                </c:pt>
                <c:pt idx="4839">
                  <c:v>4.6434028569246957</c:v>
                </c:pt>
                <c:pt idx="4840">
                  <c:v>4.6452190429700666</c:v>
                </c:pt>
                <c:pt idx="4841">
                  <c:v>4.6470353262910029</c:v>
                </c:pt>
                <c:pt idx="4842">
                  <c:v>4.6488517068469966</c:v>
                </c:pt>
                <c:pt idx="4843">
                  <c:v>4.650668184597551</c:v>
                </c:pt>
                <c:pt idx="4844">
                  <c:v>4.6524847595021734</c:v>
                </c:pt>
                <c:pt idx="4845">
                  <c:v>4.6543014315203806</c:v>
                </c:pt>
                <c:pt idx="4846">
                  <c:v>4.6561182006116937</c:v>
                </c:pt>
                <c:pt idx="4847">
                  <c:v>4.6579350667356438</c:v>
                </c:pt>
                <c:pt idx="4848">
                  <c:v>4.6597520298517701</c:v>
                </c:pt>
                <c:pt idx="4849">
                  <c:v>4.6615690899196078</c:v>
                </c:pt>
                <c:pt idx="4850">
                  <c:v>4.6633862468987193</c:v>
                </c:pt>
                <c:pt idx="4851">
                  <c:v>4.6652035007486496</c:v>
                </c:pt>
                <c:pt idx="4852">
                  <c:v>4.6670208514289726</c:v>
                </c:pt>
                <c:pt idx="4853">
                  <c:v>4.6688382988992556</c:v>
                </c:pt>
                <c:pt idx="4854">
                  <c:v>4.6706558431190786</c:v>
                </c:pt>
                <c:pt idx="4855">
                  <c:v>4.6724734840480213</c:v>
                </c:pt>
                <c:pt idx="4856">
                  <c:v>4.6742912216456798</c:v>
                </c:pt>
                <c:pt idx="4857">
                  <c:v>4.6761090558716587</c:v>
                </c:pt>
                <c:pt idx="4858">
                  <c:v>4.6779269866855531</c:v>
                </c:pt>
                <c:pt idx="4859">
                  <c:v>4.6797450140469801</c:v>
                </c:pt>
                <c:pt idx="4860">
                  <c:v>4.6815631379155658</c:v>
                </c:pt>
                <c:pt idx="4861">
                  <c:v>4.6833813582509247</c:v>
                </c:pt>
                <c:pt idx="4862">
                  <c:v>4.6851996750126998</c:v>
                </c:pt>
                <c:pt idx="4863">
                  <c:v>4.6870180881605279</c:v>
                </c:pt>
                <c:pt idx="4864">
                  <c:v>4.6888365976540571</c:v>
                </c:pt>
                <c:pt idx="4865">
                  <c:v>4.6906552034529421</c:v>
                </c:pt>
                <c:pt idx="4866">
                  <c:v>4.6924739055168434</c:v>
                </c:pt>
                <c:pt idx="4867">
                  <c:v>4.6942927038054281</c:v>
                </c:pt>
                <c:pt idx="4868">
                  <c:v>4.6961115982783745</c:v>
                </c:pt>
                <c:pt idx="4869">
                  <c:v>4.6979305888953613</c:v>
                </c:pt>
                <c:pt idx="4870">
                  <c:v>4.6997496756160793</c:v>
                </c:pt>
                <c:pt idx="4871">
                  <c:v>4.7015688584002238</c:v>
                </c:pt>
                <c:pt idx="4872">
                  <c:v>4.7033881372074964</c:v>
                </c:pt>
                <c:pt idx="4873">
                  <c:v>4.7052075119976093</c:v>
                </c:pt>
                <c:pt idx="4874">
                  <c:v>4.7070269827302775</c:v>
                </c:pt>
                <c:pt idx="4875">
                  <c:v>4.7088465493652247</c:v>
                </c:pt>
                <c:pt idx="4876">
                  <c:v>4.7106662118621809</c:v>
                </c:pt>
                <c:pt idx="4877">
                  <c:v>4.7124859701808841</c:v>
                </c:pt>
                <c:pt idx="4878">
                  <c:v>4.7143058242810776</c:v>
                </c:pt>
                <c:pt idx="4879">
                  <c:v>4.7161257741225144</c:v>
                </c:pt>
                <c:pt idx="4880">
                  <c:v>4.7179458196649469</c:v>
                </c:pt>
                <c:pt idx="4881">
                  <c:v>4.7197659608681475</c:v>
                </c:pt>
                <c:pt idx="4882">
                  <c:v>4.721586197691888</c:v>
                </c:pt>
                <c:pt idx="4883">
                  <c:v>4.7234065300959376</c:v>
                </c:pt>
                <c:pt idx="4884">
                  <c:v>4.7252269580400901</c:v>
                </c:pt>
                <c:pt idx="4885">
                  <c:v>4.7270474814841377</c:v>
                </c:pt>
                <c:pt idx="4886">
                  <c:v>4.7288681003878796</c:v>
                </c:pt>
                <c:pt idx="4887">
                  <c:v>4.7306888147111179</c:v>
                </c:pt>
                <c:pt idx="4888">
                  <c:v>4.7325096244136704</c:v>
                </c:pt>
                <c:pt idx="4889">
                  <c:v>4.7343305294553559</c:v>
                </c:pt>
                <c:pt idx="4890">
                  <c:v>4.7361515297960013</c:v>
                </c:pt>
                <c:pt idx="4891">
                  <c:v>4.7379726253954431</c:v>
                </c:pt>
                <c:pt idx="4892">
                  <c:v>4.7397938162135187</c:v>
                </c:pt>
                <c:pt idx="4893">
                  <c:v>4.7416151022100754</c:v>
                </c:pt>
                <c:pt idx="4894">
                  <c:v>4.7434364833449711</c:v>
                </c:pt>
                <c:pt idx="4895">
                  <c:v>4.7452579595780655</c:v>
                </c:pt>
                <c:pt idx="4896">
                  <c:v>4.747079530869228</c:v>
                </c:pt>
                <c:pt idx="4897">
                  <c:v>4.7489011971783315</c:v>
                </c:pt>
                <c:pt idx="4898">
                  <c:v>4.7507229584652624</c:v>
                </c:pt>
                <c:pt idx="4899">
                  <c:v>4.7525448146899079</c:v>
                </c:pt>
                <c:pt idx="4900">
                  <c:v>4.7543667658121631</c:v>
                </c:pt>
                <c:pt idx="4901">
                  <c:v>4.7561888117919313</c:v>
                </c:pt>
                <c:pt idx="4902">
                  <c:v>4.7580109525891245</c:v>
                </c:pt>
                <c:pt idx="4903">
                  <c:v>4.7598331881636584</c:v>
                </c:pt>
                <c:pt idx="4904">
                  <c:v>4.7616555184754557</c:v>
                </c:pt>
                <c:pt idx="4905">
                  <c:v>4.7634779434844496</c:v>
                </c:pt>
                <c:pt idx="4906">
                  <c:v>4.7653004631505764</c:v>
                </c:pt>
                <c:pt idx="4907">
                  <c:v>4.7671230774337774</c:v>
                </c:pt>
                <c:pt idx="4908">
                  <c:v>4.7689457862940046</c:v>
                </c:pt>
                <c:pt idx="4909">
                  <c:v>4.7707685896912206</c:v>
                </c:pt>
                <c:pt idx="4910">
                  <c:v>4.7725914875853874</c:v>
                </c:pt>
                <c:pt idx="4911">
                  <c:v>4.7744144799364738</c:v>
                </c:pt>
                <c:pt idx="4912">
                  <c:v>4.7762375667044656</c:v>
                </c:pt>
                <c:pt idx="4913">
                  <c:v>4.778060747849346</c:v>
                </c:pt>
                <c:pt idx="4914">
                  <c:v>4.7798840233311033</c:v>
                </c:pt>
                <c:pt idx="4915">
                  <c:v>4.7817073931097411</c:v>
                </c:pt>
                <c:pt idx="4916">
                  <c:v>4.7835308571452666</c:v>
                </c:pt>
                <c:pt idx="4917">
                  <c:v>4.7853544153976912</c:v>
                </c:pt>
                <c:pt idx="4918">
                  <c:v>4.7871780678270328</c:v>
                </c:pt>
                <c:pt idx="4919">
                  <c:v>4.789001814393326</c:v>
                </c:pt>
                <c:pt idx="4920">
                  <c:v>4.7908256550565955</c:v>
                </c:pt>
                <c:pt idx="4921">
                  <c:v>4.7926495897768895</c:v>
                </c:pt>
                <c:pt idx="4922">
                  <c:v>4.7944736185142478</c:v>
                </c:pt>
                <c:pt idx="4923">
                  <c:v>4.7962977412287344</c:v>
                </c:pt>
                <c:pt idx="4924">
                  <c:v>4.7981219578804053</c:v>
                </c:pt>
                <c:pt idx="4925">
                  <c:v>4.7999462684293297</c:v>
                </c:pt>
                <c:pt idx="4926">
                  <c:v>4.8017706728355831</c:v>
                </c:pt>
                <c:pt idx="4927">
                  <c:v>4.8035951710592482</c:v>
                </c:pt>
                <c:pt idx="4928">
                  <c:v>4.805419763060411</c:v>
                </c:pt>
                <c:pt idx="4929">
                  <c:v>4.8072444487991728</c:v>
                </c:pt>
                <c:pt idx="4930">
                  <c:v>4.8090692282356313</c:v>
                </c:pt>
                <c:pt idx="4931">
                  <c:v>4.8108941013298985</c:v>
                </c:pt>
                <c:pt idx="4932">
                  <c:v>4.8127190680420915</c:v>
                </c:pt>
                <c:pt idx="4933">
                  <c:v>4.8145441283323311</c:v>
                </c:pt>
                <c:pt idx="4934">
                  <c:v>4.8163692821607516</c:v>
                </c:pt>
                <c:pt idx="4935">
                  <c:v>4.8181945294874851</c:v>
                </c:pt>
                <c:pt idx="4936">
                  <c:v>4.8200198702726791</c:v>
                </c:pt>
                <c:pt idx="4937">
                  <c:v>4.8218453044764882</c:v>
                </c:pt>
                <c:pt idx="4938">
                  <c:v>4.8236708320590589</c:v>
                </c:pt>
                <c:pt idx="4939">
                  <c:v>4.825496452980568</c:v>
                </c:pt>
                <c:pt idx="4940">
                  <c:v>4.8273221672011806</c:v>
                </c:pt>
                <c:pt idx="4941">
                  <c:v>4.8291479746810779</c:v>
                </c:pt>
                <c:pt idx="4942">
                  <c:v>4.8309738753804412</c:v>
                </c:pt>
                <c:pt idx="4943">
                  <c:v>4.8327998692594658</c:v>
                </c:pt>
                <c:pt idx="4944">
                  <c:v>4.8346259562783533</c:v>
                </c:pt>
                <c:pt idx="4945">
                  <c:v>4.8364521363973028</c:v>
                </c:pt>
                <c:pt idx="4946">
                  <c:v>4.8382784095765308</c:v>
                </c:pt>
                <c:pt idx="4947">
                  <c:v>4.8401047757762603</c:v>
                </c:pt>
                <c:pt idx="4948">
                  <c:v>4.8419312349567116</c:v>
                </c:pt>
                <c:pt idx="4949">
                  <c:v>4.8437577870781219</c:v>
                </c:pt>
                <c:pt idx="4950">
                  <c:v>4.8455844321007309</c:v>
                </c:pt>
                <c:pt idx="4951">
                  <c:v>4.8474111699847864</c:v>
                </c:pt>
                <c:pt idx="4952">
                  <c:v>4.8492380006905398</c:v>
                </c:pt>
                <c:pt idx="4953">
                  <c:v>4.8510649241782522</c:v>
                </c:pt>
                <c:pt idx="4954">
                  <c:v>4.8528919404081972</c:v>
                </c:pt>
                <c:pt idx="4955">
                  <c:v>4.8547190493406402</c:v>
                </c:pt>
                <c:pt idx="4956">
                  <c:v>4.8565462509358701</c:v>
                </c:pt>
                <c:pt idx="4957">
                  <c:v>4.8583735451541727</c:v>
                </c:pt>
                <c:pt idx="4958">
                  <c:v>4.860200931955843</c:v>
                </c:pt>
                <c:pt idx="4959">
                  <c:v>4.8620284113011811</c:v>
                </c:pt>
                <c:pt idx="4960">
                  <c:v>4.8638559831504997</c:v>
                </c:pt>
                <c:pt idx="4961">
                  <c:v>4.8656836474641123</c:v>
                </c:pt>
                <c:pt idx="4962">
                  <c:v>4.8675114042023422</c:v>
                </c:pt>
                <c:pt idx="4963">
                  <c:v>4.869339253325518</c:v>
                </c:pt>
                <c:pt idx="4964">
                  <c:v>4.871167194793979</c:v>
                </c:pt>
                <c:pt idx="4965">
                  <c:v>4.8729952285680636</c:v>
                </c:pt>
                <c:pt idx="4966">
                  <c:v>4.874823354608127</c:v>
                </c:pt>
                <c:pt idx="4967">
                  <c:v>4.8766515728745219</c:v>
                </c:pt>
                <c:pt idx="4968">
                  <c:v>4.8784798833276142</c:v>
                </c:pt>
                <c:pt idx="4969">
                  <c:v>4.8803082859277751</c:v>
                </c:pt>
                <c:pt idx="4970">
                  <c:v>4.8821367806353795</c:v>
                </c:pt>
                <c:pt idx="4971">
                  <c:v>4.8839653674108163</c:v>
                </c:pt>
                <c:pt idx="4972">
                  <c:v>4.885794046214472</c:v>
                </c:pt>
                <c:pt idx="4973">
                  <c:v>4.8876228170067471</c:v>
                </c:pt>
                <c:pt idx="4974">
                  <c:v>4.8894516797480456</c:v>
                </c:pt>
                <c:pt idx="4975">
                  <c:v>4.8912806343987789</c:v>
                </c:pt>
                <c:pt idx="4976">
                  <c:v>4.8931096809193706</c:v>
                </c:pt>
                <c:pt idx="4977">
                  <c:v>4.8949388192702372</c:v>
                </c:pt>
                <c:pt idx="4978">
                  <c:v>4.8967680494118211</c:v>
                </c:pt>
                <c:pt idx="4979">
                  <c:v>4.8985973713045547</c:v>
                </c:pt>
                <c:pt idx="4980">
                  <c:v>4.9004267849088832</c:v>
                </c:pt>
                <c:pt idx="4981">
                  <c:v>4.9022562901852647</c:v>
                </c:pt>
                <c:pt idx="4982">
                  <c:v>4.9040858870941539</c:v>
                </c:pt>
                <c:pt idx="4983">
                  <c:v>4.9059155755960226</c:v>
                </c:pt>
                <c:pt idx="4984">
                  <c:v>4.9077453556513362</c:v>
                </c:pt>
                <c:pt idx="4985">
                  <c:v>4.9095752272205848</c:v>
                </c:pt>
                <c:pt idx="4986">
                  <c:v>4.9114051902642517</c:v>
                </c:pt>
                <c:pt idx="4987">
                  <c:v>4.9132352447428271</c:v>
                </c:pt>
                <c:pt idx="4988">
                  <c:v>4.9150653906168174</c:v>
                </c:pt>
                <c:pt idx="4989">
                  <c:v>4.9168956278467286</c:v>
                </c:pt>
                <c:pt idx="4990">
                  <c:v>4.9187259563930708</c:v>
                </c:pt>
                <c:pt idx="4991">
                  <c:v>4.9205563762163722</c:v>
                </c:pt>
                <c:pt idx="4992">
                  <c:v>4.9223868872771588</c:v>
                </c:pt>
                <c:pt idx="4993">
                  <c:v>4.9242174895359607</c:v>
                </c:pt>
                <c:pt idx="4994">
                  <c:v>4.926048182953326</c:v>
                </c:pt>
                <c:pt idx="4995">
                  <c:v>4.9278789674898009</c:v>
                </c:pt>
                <c:pt idx="4996">
                  <c:v>4.9297098431059432</c:v>
                </c:pt>
                <c:pt idx="4997">
                  <c:v>4.9315408097623106</c:v>
                </c:pt>
                <c:pt idx="4998">
                  <c:v>4.933371867419476</c:v>
                </c:pt>
                <c:pt idx="4999">
                  <c:v>4.9352030160380131</c:v>
                </c:pt>
                <c:pt idx="5000">
                  <c:v>4.9370342555785118</c:v>
                </c:pt>
                <c:pt idx="5001">
                  <c:v>4.938865586001552</c:v>
                </c:pt>
                <c:pt idx="5002">
                  <c:v>4.9406970072677376</c:v>
                </c:pt>
                <c:pt idx="5003">
                  <c:v>4.9425285193376682</c:v>
                </c:pt>
                <c:pt idx="5004">
                  <c:v>4.9443601221719566</c:v>
                </c:pt>
                <c:pt idx="5005">
                  <c:v>4.9461918157312166</c:v>
                </c:pt>
                <c:pt idx="5006">
                  <c:v>4.9480235999760742</c:v>
                </c:pt>
                <c:pt idx="5007">
                  <c:v>4.949855474867161</c:v>
                </c:pt>
                <c:pt idx="5008">
                  <c:v>4.9516874403651121</c:v>
                </c:pt>
                <c:pt idx="5009">
                  <c:v>4.9535194964305775</c:v>
                </c:pt>
                <c:pt idx="5010">
                  <c:v>4.9553516430242004</c:v>
                </c:pt>
                <c:pt idx="5011">
                  <c:v>4.9571838801066459</c:v>
                </c:pt>
                <c:pt idx="5012">
                  <c:v>4.959016207638574</c:v>
                </c:pt>
                <c:pt idx="5013">
                  <c:v>4.9608486255806623</c:v>
                </c:pt>
                <c:pt idx="5014">
                  <c:v>4.9626811338935832</c:v>
                </c:pt>
                <c:pt idx="5015">
                  <c:v>4.9645137325380251</c:v>
                </c:pt>
                <c:pt idx="5016">
                  <c:v>4.9663464214746815</c:v>
                </c:pt>
                <c:pt idx="5017">
                  <c:v>4.9681792006642498</c:v>
                </c:pt>
                <c:pt idx="5018">
                  <c:v>4.9700120700674359</c:v>
                </c:pt>
                <c:pt idx="5019">
                  <c:v>4.9718450296449515</c:v>
                </c:pt>
                <c:pt idx="5020">
                  <c:v>4.9736780793575193</c:v>
                </c:pt>
                <c:pt idx="5021">
                  <c:v>4.9755112191658624</c:v>
                </c:pt>
                <c:pt idx="5022">
                  <c:v>4.977344449030717</c:v>
                </c:pt>
                <c:pt idx="5023">
                  <c:v>4.9791777689128205</c:v>
                </c:pt>
                <c:pt idx="5024">
                  <c:v>4.9810111787729241</c:v>
                </c:pt>
                <c:pt idx="5025">
                  <c:v>4.9828446785717757</c:v>
                </c:pt>
                <c:pt idx="5026">
                  <c:v>4.9846782682701409</c:v>
                </c:pt>
                <c:pt idx="5027">
                  <c:v>4.9865119478287854</c:v>
                </c:pt>
                <c:pt idx="5028">
                  <c:v>4.9883457172084817</c:v>
                </c:pt>
                <c:pt idx="5029">
                  <c:v>4.9901795763700107</c:v>
                </c:pt>
                <c:pt idx="5030">
                  <c:v>4.9920135252741629</c:v>
                </c:pt>
                <c:pt idx="5031">
                  <c:v>4.9938475638817303</c:v>
                </c:pt>
                <c:pt idx="5032">
                  <c:v>4.9956816921535188</c:v>
                </c:pt>
                <c:pt idx="5033">
                  <c:v>4.9975159100503319</c:v>
                </c:pt>
                <c:pt idx="5034">
                  <c:v>4.9993502175329869</c:v>
                </c:pt>
                <c:pt idx="5035">
                  <c:v>5.0011846145623018</c:v>
                </c:pt>
                <c:pt idx="5036">
                  <c:v>5.003019101099115</c:v>
                </c:pt>
                <c:pt idx="5037">
                  <c:v>5.0048536771042498</c:v>
                </c:pt>
                <c:pt idx="5038">
                  <c:v>5.0066883425385598</c:v>
                </c:pt>
                <c:pt idx="5039">
                  <c:v>5.0085230973628896</c:v>
                </c:pt>
                <c:pt idx="5040">
                  <c:v>5.0103579415380901</c:v>
                </c:pt>
                <c:pt idx="5041">
                  <c:v>5.0121928750250317</c:v>
                </c:pt>
                <c:pt idx="5042">
                  <c:v>5.0140278977845805</c:v>
                </c:pt>
                <c:pt idx="5043">
                  <c:v>5.0158630097776138</c:v>
                </c:pt>
                <c:pt idx="5044">
                  <c:v>5.0176982109650137</c:v>
                </c:pt>
                <c:pt idx="5045">
                  <c:v>5.0195335013076727</c:v>
                </c:pt>
                <c:pt idx="5046">
                  <c:v>5.0213688807664854</c:v>
                </c:pt>
                <c:pt idx="5047">
                  <c:v>5.0232043493023575</c:v>
                </c:pt>
                <c:pt idx="5048">
                  <c:v>5.0250399068761959</c:v>
                </c:pt>
                <c:pt idx="5049">
                  <c:v>5.0268755534489236</c:v>
                </c:pt>
                <c:pt idx="5050">
                  <c:v>5.0287112889814578</c:v>
                </c:pt>
                <c:pt idx="5051">
                  <c:v>5.0305471134347375</c:v>
                </c:pt>
                <c:pt idx="5052">
                  <c:v>5.0323830267696934</c:v>
                </c:pt>
                <c:pt idx="5053">
                  <c:v>5.0342190289472732</c:v>
                </c:pt>
                <c:pt idx="5054">
                  <c:v>5.0360551199284291</c:v>
                </c:pt>
                <c:pt idx="5055">
                  <c:v>5.0378912996741168</c:v>
                </c:pt>
                <c:pt idx="5056">
                  <c:v>5.0397275681453024</c:v>
                </c:pt>
                <c:pt idx="5057">
                  <c:v>5.0415639253029614</c:v>
                </c:pt>
                <c:pt idx="5058">
                  <c:v>5.0434003711080662</c:v>
                </c:pt>
                <c:pt idx="5059">
                  <c:v>5.0452369055216018</c:v>
                </c:pt>
                <c:pt idx="5060">
                  <c:v>5.0470735285045683</c:v>
                </c:pt>
                <c:pt idx="5061">
                  <c:v>5.0489102400179577</c:v>
                </c:pt>
                <c:pt idx="5062">
                  <c:v>5.0507470400227792</c:v>
                </c:pt>
                <c:pt idx="5063">
                  <c:v>5.0525839284800433</c:v>
                </c:pt>
                <c:pt idx="5064">
                  <c:v>5.0544209053507698</c:v>
                </c:pt>
                <c:pt idx="5065">
                  <c:v>5.0562579705959854</c:v>
                </c:pt>
                <c:pt idx="5066">
                  <c:v>5.0580951241767211</c:v>
                </c:pt>
                <c:pt idx="5067">
                  <c:v>5.0599323660540261</c:v>
                </c:pt>
                <c:pt idx="5068">
                  <c:v>5.0617696961889314</c:v>
                </c:pt>
                <c:pt idx="5069">
                  <c:v>5.0636071145425046</c:v>
                </c:pt>
                <c:pt idx="5070">
                  <c:v>5.0654446210757964</c:v>
                </c:pt>
                <c:pt idx="5071">
                  <c:v>5.0672822157498771</c:v>
                </c:pt>
                <c:pt idx="5072">
                  <c:v>5.0691198985258215</c:v>
                </c:pt>
                <c:pt idx="5073">
                  <c:v>5.0709576693647129</c:v>
                </c:pt>
                <c:pt idx="5074">
                  <c:v>5.0727955282276316</c:v>
                </c:pt>
                <c:pt idx="5075">
                  <c:v>5.074633475075677</c:v>
                </c:pt>
                <c:pt idx="5076">
                  <c:v>5.0764715098699469</c:v>
                </c:pt>
                <c:pt idx="5077">
                  <c:v>5.0783096325715524</c:v>
                </c:pt>
                <c:pt idx="5078">
                  <c:v>5.0801478431416029</c:v>
                </c:pt>
                <c:pt idx="5079">
                  <c:v>5.0819861415412264</c:v>
                </c:pt>
                <c:pt idx="5080">
                  <c:v>5.0838245277315464</c:v>
                </c:pt>
                <c:pt idx="5081">
                  <c:v>5.0856630016737023</c:v>
                </c:pt>
                <c:pt idx="5082">
                  <c:v>5.0875015633288285</c:v>
                </c:pt>
                <c:pt idx="5083">
                  <c:v>5.0893402126580805</c:v>
                </c:pt>
                <c:pt idx="5084">
                  <c:v>5.091178949622611</c:v>
                </c:pt>
                <c:pt idx="5085">
                  <c:v>5.09301777418358</c:v>
                </c:pt>
                <c:pt idx="5086">
                  <c:v>5.0948566863021592</c:v>
                </c:pt>
                <c:pt idx="5087">
                  <c:v>5.0966956859395225</c:v>
                </c:pt>
                <c:pt idx="5088">
                  <c:v>5.0985347730568549</c:v>
                </c:pt>
                <c:pt idx="5089">
                  <c:v>5.100373947615342</c:v>
                </c:pt>
                <c:pt idx="5090">
                  <c:v>5.1022132095761847</c:v>
                </c:pt>
                <c:pt idx="5091">
                  <c:v>5.104052558900583</c:v>
                </c:pt>
                <c:pt idx="5092">
                  <c:v>5.1058919955497446</c:v>
                </c:pt>
                <c:pt idx="5093">
                  <c:v>5.1077315194848891</c:v>
                </c:pt>
                <c:pt idx="5094">
                  <c:v>5.1095711306672387</c:v>
                </c:pt>
                <c:pt idx="5095">
                  <c:v>5.1114108290580198</c:v>
                </c:pt>
                <c:pt idx="5096">
                  <c:v>5.1132506146184751</c:v>
                </c:pt>
                <c:pt idx="5097">
                  <c:v>5.1150904873098453</c:v>
                </c:pt>
                <c:pt idx="5098">
                  <c:v>5.1169304470933819</c:v>
                </c:pt>
                <c:pt idx="5099">
                  <c:v>5.118770493930338</c:v>
                </c:pt>
                <c:pt idx="5100">
                  <c:v>5.1206106277819829</c:v>
                </c:pt>
                <c:pt idx="5101">
                  <c:v>5.1224508486095806</c:v>
                </c:pt>
                <c:pt idx="5102">
                  <c:v>5.1242911563744169</c:v>
                </c:pt>
                <c:pt idx="5103">
                  <c:v>5.1261315510377701</c:v>
                </c:pt>
                <c:pt idx="5104">
                  <c:v>5.1279720325609315</c:v>
                </c:pt>
                <c:pt idx="5105">
                  <c:v>5.1298126009052005</c:v>
                </c:pt>
                <c:pt idx="5106">
                  <c:v>5.1316532560318819</c:v>
                </c:pt>
                <c:pt idx="5107">
                  <c:v>5.133493997902284</c:v>
                </c:pt>
                <c:pt idx="5108">
                  <c:v>5.135334826477731</c:v>
                </c:pt>
                <c:pt idx="5109">
                  <c:v>5.1371757417195401</c:v>
                </c:pt>
                <c:pt idx="5110">
                  <c:v>5.1390167435890479</c:v>
                </c:pt>
                <c:pt idx="5111">
                  <c:v>5.1408578320475913</c:v>
                </c:pt>
                <c:pt idx="5112">
                  <c:v>5.1426990070565157</c:v>
                </c:pt>
                <c:pt idx="5113">
                  <c:v>5.1445402685771748</c:v>
                </c:pt>
                <c:pt idx="5114">
                  <c:v>5.1463816165709222</c:v>
                </c:pt>
                <c:pt idx="5115">
                  <c:v>5.14822305099913</c:v>
                </c:pt>
                <c:pt idx="5116">
                  <c:v>5.150064571823167</c:v>
                </c:pt>
                <c:pt idx="5117">
                  <c:v>5.1519061790044098</c:v>
                </c:pt>
                <c:pt idx="5118">
                  <c:v>5.1537478725042485</c:v>
                </c:pt>
                <c:pt idx="5119">
                  <c:v>5.155589652284073</c:v>
                </c:pt>
                <c:pt idx="5120">
                  <c:v>5.1574315183052857</c:v>
                </c:pt>
                <c:pt idx="5121">
                  <c:v>5.1592734705292873</c:v>
                </c:pt>
                <c:pt idx="5122">
                  <c:v>5.1611155089174945</c:v>
                </c:pt>
                <c:pt idx="5123">
                  <c:v>5.1629576334313292</c:v>
                </c:pt>
                <c:pt idx="5124">
                  <c:v>5.1647998440322116</c:v>
                </c:pt>
                <c:pt idx="5125">
                  <c:v>5.1666421406815788</c:v>
                </c:pt>
                <c:pt idx="5126">
                  <c:v>5.1684845233408714</c:v>
                </c:pt>
                <c:pt idx="5127">
                  <c:v>5.1703269919715336</c:v>
                </c:pt>
                <c:pt idx="5128">
                  <c:v>5.1721695465350201</c:v>
                </c:pt>
                <c:pt idx="5129">
                  <c:v>5.1740121869927895</c:v>
                </c:pt>
                <c:pt idx="5130">
                  <c:v>5.1758549133063116</c:v>
                </c:pt>
                <c:pt idx="5131">
                  <c:v>5.1776977254370591</c:v>
                </c:pt>
                <c:pt idx="5132">
                  <c:v>5.1795406233465124</c:v>
                </c:pt>
                <c:pt idx="5133">
                  <c:v>5.1813836069961594</c:v>
                </c:pt>
                <c:pt idx="5134">
                  <c:v>5.1832266763474886</c:v>
                </c:pt>
                <c:pt idx="5135">
                  <c:v>5.1850698313620098</c:v>
                </c:pt>
                <c:pt idx="5136">
                  <c:v>5.186913072001226</c:v>
                </c:pt>
                <c:pt idx="5137">
                  <c:v>5.1887563982266522</c:v>
                </c:pt>
                <c:pt idx="5138">
                  <c:v>5.1905998099998074</c:v>
                </c:pt>
                <c:pt idx="5139">
                  <c:v>5.1924433072822191</c:v>
                </c:pt>
                <c:pt idx="5140">
                  <c:v>5.194286890035424</c:v>
                </c:pt>
                <c:pt idx="5141">
                  <c:v>5.1961305582209665</c:v>
                </c:pt>
                <c:pt idx="5142">
                  <c:v>5.1979743118003894</c:v>
                </c:pt>
                <c:pt idx="5143">
                  <c:v>5.1998181507352452</c:v>
                </c:pt>
                <c:pt idx="5144">
                  <c:v>5.2016620749871061</c:v>
                </c:pt>
                <c:pt idx="5145">
                  <c:v>5.2035060845175298</c:v>
                </c:pt>
                <c:pt idx="5146">
                  <c:v>5.2053501792880956</c:v>
                </c:pt>
                <c:pt idx="5147">
                  <c:v>5.2071943592603862</c:v>
                </c:pt>
                <c:pt idx="5148">
                  <c:v>5.2090386243959905</c:v>
                </c:pt>
                <c:pt idx="5149">
                  <c:v>5.2108829746564993</c:v>
                </c:pt>
                <c:pt idx="5150">
                  <c:v>5.2127274100035184</c:v>
                </c:pt>
                <c:pt idx="5151">
                  <c:v>5.214571930398658</c:v>
                </c:pt>
                <c:pt idx="5152">
                  <c:v>5.2164165358035319</c:v>
                </c:pt>
                <c:pt idx="5153">
                  <c:v>5.2182612261797594</c:v>
                </c:pt>
                <c:pt idx="5154">
                  <c:v>5.2201060014889764</c:v>
                </c:pt>
                <c:pt idx="5155">
                  <c:v>5.2219508616928136</c:v>
                </c:pt>
                <c:pt idx="5156">
                  <c:v>5.2237958067529124</c:v>
                </c:pt>
                <c:pt idx="5157">
                  <c:v>5.2256408366309275</c:v>
                </c:pt>
                <c:pt idx="5158">
                  <c:v>5.2274859512885081</c:v>
                </c:pt>
                <c:pt idx="5159">
                  <c:v>5.2293311506873223</c:v>
                </c:pt>
                <c:pt idx="5160">
                  <c:v>5.2311764347890408</c:v>
                </c:pt>
                <c:pt idx="5161">
                  <c:v>5.2330218035553342</c:v>
                </c:pt>
                <c:pt idx="5162">
                  <c:v>5.2348672569478882</c:v>
                </c:pt>
                <c:pt idx="5163">
                  <c:v>5.2367127949283976</c:v>
                </c:pt>
                <c:pt idx="5164">
                  <c:v>5.2385584174585489</c:v>
                </c:pt>
                <c:pt idx="5165">
                  <c:v>5.2404041245000563</c:v>
                </c:pt>
                <c:pt idx="5166">
                  <c:v>5.2422499160146199</c:v>
                </c:pt>
                <c:pt idx="5167">
                  <c:v>5.2440957919639617</c:v>
                </c:pt>
                <c:pt idx="5168">
                  <c:v>5.2459417523098058</c:v>
                </c:pt>
                <c:pt idx="5169">
                  <c:v>5.2477877970138778</c:v>
                </c:pt>
                <c:pt idx="5170">
                  <c:v>5.2496339260379212</c:v>
                </c:pt>
                <c:pt idx="5171">
                  <c:v>5.2514801393436752</c:v>
                </c:pt>
                <c:pt idx="5172">
                  <c:v>5.2533264368928902</c:v>
                </c:pt>
                <c:pt idx="5173">
                  <c:v>5.2551728186473241</c:v>
                </c:pt>
                <c:pt idx="5174">
                  <c:v>5.2570192845687433</c:v>
                </c:pt>
                <c:pt idx="5175">
                  <c:v>5.2588658346189145</c:v>
                </c:pt>
                <c:pt idx="5176">
                  <c:v>5.2607124687596194</c:v>
                </c:pt>
                <c:pt idx="5177">
                  <c:v>5.262559186952636</c:v>
                </c:pt>
                <c:pt idx="5178">
                  <c:v>5.2644059891597585</c:v>
                </c:pt>
                <c:pt idx="5179">
                  <c:v>5.2662528753427864</c:v>
                </c:pt>
                <c:pt idx="5180">
                  <c:v>5.2680998454635235</c:v>
                </c:pt>
                <c:pt idx="5181">
                  <c:v>5.2699468994837781</c:v>
                </c:pt>
                <c:pt idx="5182">
                  <c:v>5.2717940373653684</c:v>
                </c:pt>
                <c:pt idx="5183">
                  <c:v>5.2736412590701223</c:v>
                </c:pt>
                <c:pt idx="5184">
                  <c:v>5.2754885645598675</c:v>
                </c:pt>
                <c:pt idx="5185">
                  <c:v>5.2773359537964462</c:v>
                </c:pt>
                <c:pt idx="5186">
                  <c:v>5.2791834267416959</c:v>
                </c:pt>
                <c:pt idx="5187">
                  <c:v>5.2810309833574749</c:v>
                </c:pt>
                <c:pt idx="5188">
                  <c:v>5.2828786236056366</c:v>
                </c:pt>
                <c:pt idx="5189">
                  <c:v>5.284726347448049</c:v>
                </c:pt>
                <c:pt idx="5190">
                  <c:v>5.2865741548465799</c:v>
                </c:pt>
                <c:pt idx="5191">
                  <c:v>5.288422045763113</c:v>
                </c:pt>
                <c:pt idx="5192">
                  <c:v>5.2902700201595305</c:v>
                </c:pt>
                <c:pt idx="5193">
                  <c:v>5.292118077997725</c:v>
                </c:pt>
                <c:pt idx="5194">
                  <c:v>5.2939662192395911</c:v>
                </c:pt>
                <c:pt idx="5195">
                  <c:v>5.29581444384704</c:v>
                </c:pt>
                <c:pt idx="5196">
                  <c:v>5.2976627517819814</c:v>
                </c:pt>
                <c:pt idx="5197">
                  <c:v>5.2995111430063337</c:v>
                </c:pt>
                <c:pt idx="5198">
                  <c:v>5.3013596174820199</c:v>
                </c:pt>
                <c:pt idx="5199">
                  <c:v>5.3032081751709743</c:v>
                </c:pt>
                <c:pt idx="5200">
                  <c:v>5.3050568160351332</c:v>
                </c:pt>
                <c:pt idx="5201">
                  <c:v>5.3069055400364489</c:v>
                </c:pt>
                <c:pt idx="5202">
                  <c:v>5.3087543471368708</c:v>
                </c:pt>
                <c:pt idx="5203">
                  <c:v>5.3106032372983503</c:v>
                </c:pt>
                <c:pt idx="5204">
                  <c:v>5.3124522104828644</c:v>
                </c:pt>
                <c:pt idx="5205">
                  <c:v>5.3143012666523788</c:v>
                </c:pt>
                <c:pt idx="5206">
                  <c:v>5.3161504057688722</c:v>
                </c:pt>
                <c:pt idx="5207">
                  <c:v>5.3179996277943351</c:v>
                </c:pt>
                <c:pt idx="5208">
                  <c:v>5.3198489326907579</c:v>
                </c:pt>
                <c:pt idx="5209">
                  <c:v>5.3216983204201354</c:v>
                </c:pt>
                <c:pt idx="5210">
                  <c:v>5.3235477909444811</c:v>
                </c:pt>
                <c:pt idx="5211">
                  <c:v>5.3253973442258031</c:v>
                </c:pt>
                <c:pt idx="5212">
                  <c:v>5.3272469802261222</c:v>
                </c:pt>
                <c:pt idx="5213">
                  <c:v>5.3290966989074633</c:v>
                </c:pt>
                <c:pt idx="5214">
                  <c:v>5.3309465002318595</c:v>
                </c:pt>
                <c:pt idx="5215">
                  <c:v>5.3327963841613508</c:v>
                </c:pt>
                <c:pt idx="5216">
                  <c:v>5.3346463506579882</c:v>
                </c:pt>
                <c:pt idx="5217">
                  <c:v>5.3364963996838153</c:v>
                </c:pt>
                <c:pt idx="5218">
                  <c:v>5.3383465312008997</c:v>
                </c:pt>
                <c:pt idx="5219">
                  <c:v>5.340196745171303</c:v>
                </c:pt>
                <c:pt idx="5220">
                  <c:v>5.3420470415571009</c:v>
                </c:pt>
                <c:pt idx="5221">
                  <c:v>5.3438974203203724</c:v>
                </c:pt>
                <c:pt idx="5222">
                  <c:v>5.3457478814232058</c:v>
                </c:pt>
                <c:pt idx="5223">
                  <c:v>5.34759842482769</c:v>
                </c:pt>
                <c:pt idx="5224">
                  <c:v>5.3494490504959273</c:v>
                </c:pt>
                <c:pt idx="5225">
                  <c:v>5.3512997583900246</c:v>
                </c:pt>
                <c:pt idx="5226">
                  <c:v>5.3531505484720965</c:v>
                </c:pt>
                <c:pt idx="5227">
                  <c:v>5.3550014207042604</c:v>
                </c:pt>
                <c:pt idx="5228">
                  <c:v>5.3568523750486436</c:v>
                </c:pt>
                <c:pt idx="5229">
                  <c:v>5.3587034114673839</c:v>
                </c:pt>
                <c:pt idx="5230">
                  <c:v>5.3605545299226138</c:v>
                </c:pt>
                <c:pt idx="5231">
                  <c:v>5.3624057303764872</c:v>
                </c:pt>
                <c:pt idx="5232">
                  <c:v>5.3642570127911542</c:v>
                </c:pt>
                <c:pt idx="5233">
                  <c:v>5.3661083771287741</c:v>
                </c:pt>
                <c:pt idx="5234">
                  <c:v>5.3679598233515176</c:v>
                </c:pt>
                <c:pt idx="5235">
                  <c:v>5.3698113514215535</c:v>
                </c:pt>
                <c:pt idx="5236">
                  <c:v>5.3716629613010687</c:v>
                </c:pt>
                <c:pt idx="5237">
                  <c:v>5.3735146529522426</c:v>
                </c:pt>
                <c:pt idx="5238">
                  <c:v>5.3753664263372709</c:v>
                </c:pt>
                <c:pt idx="5239">
                  <c:v>5.3772182814183616</c:v>
                </c:pt>
                <c:pt idx="5240">
                  <c:v>5.3790702181577128</c:v>
                </c:pt>
                <c:pt idx="5241">
                  <c:v>5.3809222365175433</c:v>
                </c:pt>
                <c:pt idx="5242">
                  <c:v>5.3827743364600691</c:v>
                </c:pt>
                <c:pt idx="5243">
                  <c:v>5.3846265179475212</c:v>
                </c:pt>
                <c:pt idx="5244">
                  <c:v>5.3864787809421326</c:v>
                </c:pt>
                <c:pt idx="5245">
                  <c:v>5.3883311254061459</c:v>
                </c:pt>
                <c:pt idx="5246">
                  <c:v>5.3901835513018055</c:v>
                </c:pt>
                <c:pt idx="5247">
                  <c:v>5.3920360585913647</c:v>
                </c:pt>
                <c:pt idx="5248">
                  <c:v>5.3938886472370893</c:v>
                </c:pt>
                <c:pt idx="5249">
                  <c:v>5.3957413172012432</c:v>
                </c:pt>
                <c:pt idx="5250">
                  <c:v>5.3975940684460975</c:v>
                </c:pt>
                <c:pt idx="5251">
                  <c:v>5.3994469009339383</c:v>
                </c:pt>
                <c:pt idx="5252">
                  <c:v>5.401299814627051</c:v>
                </c:pt>
                <c:pt idx="5253">
                  <c:v>5.4031528094877252</c:v>
                </c:pt>
                <c:pt idx="5254">
                  <c:v>5.4050058854782721</c:v>
                </c:pt>
                <c:pt idx="5255">
                  <c:v>5.4068590425609875</c:v>
                </c:pt>
                <c:pt idx="5256">
                  <c:v>5.4087122806981975</c:v>
                </c:pt>
                <c:pt idx="5257">
                  <c:v>5.4105655998522151</c:v>
                </c:pt>
                <c:pt idx="5258">
                  <c:v>5.4124189999853662</c:v>
                </c:pt>
                <c:pt idx="5259">
                  <c:v>5.4142724810599896</c:v>
                </c:pt>
                <c:pt idx="5260">
                  <c:v>5.4161260430384273</c:v>
                </c:pt>
                <c:pt idx="5261">
                  <c:v>5.417979685883024</c:v>
                </c:pt>
                <c:pt idx="5262">
                  <c:v>5.4198334095561345</c:v>
                </c:pt>
                <c:pt idx="5263">
                  <c:v>5.4216872140201211</c:v>
                </c:pt>
                <c:pt idx="5264">
                  <c:v>5.4235410992373501</c:v>
                </c:pt>
                <c:pt idx="5265">
                  <c:v>5.4253950651701972</c:v>
                </c:pt>
                <c:pt idx="5266">
                  <c:v>5.427249111781042</c:v>
                </c:pt>
                <c:pt idx="5267">
                  <c:v>5.4291032390322709</c:v>
                </c:pt>
                <c:pt idx="5268">
                  <c:v>5.4309574468862847</c:v>
                </c:pt>
                <c:pt idx="5269">
                  <c:v>5.432811735305477</c:v>
                </c:pt>
                <c:pt idx="5270">
                  <c:v>5.4346661042522584</c:v>
                </c:pt>
                <c:pt idx="5271">
                  <c:v>5.4365205536890437</c:v>
                </c:pt>
                <c:pt idx="5272">
                  <c:v>5.4383750835782569</c:v>
                </c:pt>
                <c:pt idx="5273">
                  <c:v>5.44022969388232</c:v>
                </c:pt>
                <c:pt idx="5274">
                  <c:v>5.4420843845636702</c:v>
                </c:pt>
                <c:pt idx="5275">
                  <c:v>5.4439391555847489</c:v>
                </c:pt>
                <c:pt idx="5276">
                  <c:v>5.445794006908006</c:v>
                </c:pt>
                <c:pt idx="5277">
                  <c:v>5.4476489384958882</c:v>
                </c:pt>
                <c:pt idx="5278">
                  <c:v>5.4495039503108673</c:v>
                </c:pt>
                <c:pt idx="5279">
                  <c:v>5.4513590423154064</c:v>
                </c:pt>
                <c:pt idx="5280">
                  <c:v>5.4532142144719771</c:v>
                </c:pt>
                <c:pt idx="5281">
                  <c:v>5.4550694667430655</c:v>
                </c:pt>
                <c:pt idx="5282">
                  <c:v>5.4569247990911549</c:v>
                </c:pt>
                <c:pt idx="5283">
                  <c:v>5.4587802114787447</c:v>
                </c:pt>
                <c:pt idx="5284">
                  <c:v>5.4606357038683324</c:v>
                </c:pt>
                <c:pt idx="5285">
                  <c:v>5.4624912762224298</c:v>
                </c:pt>
                <c:pt idx="5286">
                  <c:v>5.464346928503546</c:v>
                </c:pt>
                <c:pt idx="5287">
                  <c:v>5.4662026606742034</c:v>
                </c:pt>
                <c:pt idx="5288">
                  <c:v>5.468058472696935</c:v>
                </c:pt>
                <c:pt idx="5289">
                  <c:v>5.4699143645342678</c:v>
                </c:pt>
                <c:pt idx="5290">
                  <c:v>5.47177033614875</c:v>
                </c:pt>
                <c:pt idx="5291">
                  <c:v>5.473626387502927</c:v>
                </c:pt>
                <c:pt idx="5292">
                  <c:v>5.4754825185593505</c:v>
                </c:pt>
                <c:pt idx="5293">
                  <c:v>5.4773387292805875</c:v>
                </c:pt>
                <c:pt idx="5294">
                  <c:v>5.4791950196292003</c:v>
                </c:pt>
                <c:pt idx="5295">
                  <c:v>5.4810513895677682</c:v>
                </c:pt>
                <c:pt idx="5296">
                  <c:v>5.4829078390588659</c:v>
                </c:pt>
                <c:pt idx="5297">
                  <c:v>5.484764368065087</c:v>
                </c:pt>
                <c:pt idx="5298">
                  <c:v>5.486620976549025</c:v>
                </c:pt>
                <c:pt idx="5299">
                  <c:v>5.4884776644732804</c:v>
                </c:pt>
                <c:pt idx="5300">
                  <c:v>5.4903344318004619</c:v>
                </c:pt>
                <c:pt idx="5301">
                  <c:v>5.4921912784931797</c:v>
                </c:pt>
                <c:pt idx="5302">
                  <c:v>5.4940482045140646</c:v>
                </c:pt>
                <c:pt idx="5303">
                  <c:v>5.4959052098257324</c:v>
                </c:pt>
                <c:pt idx="5304">
                  <c:v>5.4977622943908271</c:v>
                </c:pt>
                <c:pt idx="5305">
                  <c:v>5.4996194581719848</c:v>
                </c:pt>
                <c:pt idx="5306">
                  <c:v>5.5014767011318515</c:v>
                </c:pt>
                <c:pt idx="5307">
                  <c:v>5.5033340232330916</c:v>
                </c:pt>
                <c:pt idx="5308">
                  <c:v>5.5051914244383564</c:v>
                </c:pt>
                <c:pt idx="5309">
                  <c:v>5.5070489047103193</c:v>
                </c:pt>
                <c:pt idx="5310">
                  <c:v>5.5089064640116474</c:v>
                </c:pt>
                <c:pt idx="5311">
                  <c:v>5.5107641023050311</c:v>
                </c:pt>
                <c:pt idx="5312">
                  <c:v>5.5126218195531527</c:v>
                </c:pt>
                <c:pt idx="5313">
                  <c:v>5.5144796157187068</c:v>
                </c:pt>
                <c:pt idx="5314">
                  <c:v>5.5163374907643954</c:v>
                </c:pt>
                <c:pt idx="5315">
                  <c:v>5.5181954446529273</c:v>
                </c:pt>
                <c:pt idx="5316">
                  <c:v>5.5200534773470133</c:v>
                </c:pt>
                <c:pt idx="5317">
                  <c:v>5.5219115888093784</c:v>
                </c:pt>
                <c:pt idx="5318">
                  <c:v>5.5237697790027491</c:v>
                </c:pt>
                <c:pt idx="5319">
                  <c:v>5.5256280478898612</c:v>
                </c:pt>
                <c:pt idx="5320">
                  <c:v>5.527486395433451</c:v>
                </c:pt>
                <c:pt idx="5321">
                  <c:v>5.5293448215962666</c:v>
                </c:pt>
                <c:pt idx="5322">
                  <c:v>5.5312033263410711</c:v>
                </c:pt>
                <c:pt idx="5323">
                  <c:v>5.5330619096306126</c:v>
                </c:pt>
                <c:pt idx="5324">
                  <c:v>5.5349205714276684</c:v>
                </c:pt>
                <c:pt idx="5325">
                  <c:v>5.5367793116950104</c:v>
                </c:pt>
                <c:pt idx="5326">
                  <c:v>5.5386381303954142</c:v>
                </c:pt>
                <c:pt idx="5327">
                  <c:v>5.5404970274916732</c:v>
                </c:pt>
                <c:pt idx="5328">
                  <c:v>5.5423560029465797</c:v>
                </c:pt>
                <c:pt idx="5329">
                  <c:v>5.5442150567229334</c:v>
                </c:pt>
                <c:pt idx="5330">
                  <c:v>5.5460741887835452</c:v>
                </c:pt>
                <c:pt idx="5331">
                  <c:v>5.5479333990912245</c:v>
                </c:pt>
                <c:pt idx="5332">
                  <c:v>5.549792687608794</c:v>
                </c:pt>
                <c:pt idx="5333">
                  <c:v>5.5516520542990841</c:v>
                </c:pt>
                <c:pt idx="5334">
                  <c:v>5.553511499124923</c:v>
                </c:pt>
                <c:pt idx="5335">
                  <c:v>5.5553710220491563</c:v>
                </c:pt>
                <c:pt idx="5336">
                  <c:v>5.557230623034628</c:v>
                </c:pt>
                <c:pt idx="5337">
                  <c:v>5.5590903020441926</c:v>
                </c:pt>
                <c:pt idx="5338">
                  <c:v>5.5609500590407128</c:v>
                </c:pt>
                <c:pt idx="5339">
                  <c:v>5.5628098939870538</c:v>
                </c:pt>
                <c:pt idx="5340">
                  <c:v>5.5646698068460871</c:v>
                </c:pt>
                <c:pt idx="5341">
                  <c:v>5.5665297975807002</c:v>
                </c:pt>
                <c:pt idx="5342">
                  <c:v>5.5683898661537752</c:v>
                </c:pt>
                <c:pt idx="5343">
                  <c:v>5.5702500125282048</c:v>
                </c:pt>
                <c:pt idx="5344">
                  <c:v>5.5721102366668926</c:v>
                </c:pt>
                <c:pt idx="5345">
                  <c:v>5.5739705385327429</c:v>
                </c:pt>
                <c:pt idx="5346">
                  <c:v>5.5758309180886689</c:v>
                </c:pt>
                <c:pt idx="5347">
                  <c:v>5.5776913752975954</c:v>
                </c:pt>
                <c:pt idx="5348">
                  <c:v>5.5795519101224462</c:v>
                </c:pt>
                <c:pt idx="5349">
                  <c:v>5.5814125225261542</c:v>
                </c:pt>
                <c:pt idx="5350">
                  <c:v>5.5832732124716591</c:v>
                </c:pt>
                <c:pt idx="5351">
                  <c:v>5.5851339799219133</c:v>
                </c:pt>
                <c:pt idx="5352">
                  <c:v>5.586994824839862</c:v>
                </c:pt>
                <c:pt idx="5353">
                  <c:v>5.588855747188469</c:v>
                </c:pt>
                <c:pt idx="5354">
                  <c:v>5.5907167469307026</c:v>
                </c:pt>
                <c:pt idx="5355">
                  <c:v>5.5925778240295321</c:v>
                </c:pt>
                <c:pt idx="5356">
                  <c:v>5.5944389784479434</c:v>
                </c:pt>
                <c:pt idx="5357">
                  <c:v>5.596300210148919</c:v>
                </c:pt>
                <c:pt idx="5358">
                  <c:v>5.5981615190954503</c:v>
                </c:pt>
                <c:pt idx="5359">
                  <c:v>5.6000229052505439</c:v>
                </c:pt>
                <c:pt idx="5360">
                  <c:v>5.6018843685771973</c:v>
                </c:pt>
                <c:pt idx="5361">
                  <c:v>5.6037459090384321</c:v>
                </c:pt>
                <c:pt idx="5362">
                  <c:v>5.6056075265972582</c:v>
                </c:pt>
                <c:pt idx="5363">
                  <c:v>5.6074692212167125</c:v>
                </c:pt>
                <c:pt idx="5364">
                  <c:v>5.6093309928598201</c:v>
                </c:pt>
                <c:pt idx="5365">
                  <c:v>5.611192841489629</c:v>
                </c:pt>
                <c:pt idx="5366">
                  <c:v>5.6130547670691771</c:v>
                </c:pt>
                <c:pt idx="5367">
                  <c:v>5.6149167695615185</c:v>
                </c:pt>
                <c:pt idx="5368">
                  <c:v>5.6167788489297141</c:v>
                </c:pt>
                <c:pt idx="5369">
                  <c:v>5.6186410051368316</c:v>
                </c:pt>
                <c:pt idx="5370">
                  <c:v>5.6205032381459414</c:v>
                </c:pt>
                <c:pt idx="5371">
                  <c:v>5.6223655479201238</c:v>
                </c:pt>
                <c:pt idx="5372">
                  <c:v>5.6242279344224642</c:v>
                </c:pt>
                <c:pt idx="5373">
                  <c:v>5.6260903976160543</c:v>
                </c:pt>
                <c:pt idx="5374">
                  <c:v>5.6279529374639949</c:v>
                </c:pt>
                <c:pt idx="5375">
                  <c:v>5.6298155539293919</c:v>
                </c:pt>
                <c:pt idx="5376">
                  <c:v>5.6316782469753566</c:v>
                </c:pt>
                <c:pt idx="5377">
                  <c:v>5.6335410165650073</c:v>
                </c:pt>
                <c:pt idx="5378">
                  <c:v>5.6354038626614722</c:v>
                </c:pt>
                <c:pt idx="5379">
                  <c:v>5.6372667852278813</c:v>
                </c:pt>
                <c:pt idx="5380">
                  <c:v>5.6391297842273733</c:v>
                </c:pt>
                <c:pt idx="5381">
                  <c:v>5.6409928596230943</c:v>
                </c:pt>
                <c:pt idx="5382">
                  <c:v>5.6428560113781954</c:v>
                </c:pt>
                <c:pt idx="5383">
                  <c:v>5.6447192394558403</c:v>
                </c:pt>
                <c:pt idx="5384">
                  <c:v>5.6465825438191848</c:v>
                </c:pt>
                <c:pt idx="5385">
                  <c:v>5.6484459244314094</c:v>
                </c:pt>
                <c:pt idx="5386">
                  <c:v>5.6503093812556866</c:v>
                </c:pt>
                <c:pt idx="5387">
                  <c:v>5.652172914255206</c:v>
                </c:pt>
                <c:pt idx="5388">
                  <c:v>5.6540365233931569</c:v>
                </c:pt>
                <c:pt idx="5389">
                  <c:v>5.6559002086327403</c:v>
                </c:pt>
                <c:pt idx="5390">
                  <c:v>5.6577639699371582</c:v>
                </c:pt>
                <c:pt idx="5391">
                  <c:v>5.659627807269624</c:v>
                </c:pt>
                <c:pt idx="5392">
                  <c:v>5.6614917205933519</c:v>
                </c:pt>
                <c:pt idx="5393">
                  <c:v>5.6633557098715741</c:v>
                </c:pt>
                <c:pt idx="5394">
                  <c:v>5.665219775067512</c:v>
                </c:pt>
                <c:pt idx="5395">
                  <c:v>5.6670839161444126</c:v>
                </c:pt>
                <c:pt idx="5396">
                  <c:v>5.6689481330655145</c:v>
                </c:pt>
                <c:pt idx="5397">
                  <c:v>5.6708124257940717</c:v>
                </c:pt>
                <c:pt idx="5398">
                  <c:v>5.672676794293344</c:v>
                </c:pt>
                <c:pt idx="5399">
                  <c:v>5.674541238526591</c:v>
                </c:pt>
                <c:pt idx="5400">
                  <c:v>5.6764057584570864</c:v>
                </c:pt>
                <c:pt idx="5401">
                  <c:v>5.6782703540481103</c:v>
                </c:pt>
                <c:pt idx="5402">
                  <c:v>5.6801350252629401</c:v>
                </c:pt>
                <c:pt idx="5403">
                  <c:v>5.6819997720648683</c:v>
                </c:pt>
                <c:pt idx="5404">
                  <c:v>5.6838645944171988</c:v>
                </c:pt>
                <c:pt idx="5405">
                  <c:v>5.6857294922832287</c:v>
                </c:pt>
                <c:pt idx="5406">
                  <c:v>5.6875944656262725</c:v>
                </c:pt>
                <c:pt idx="5407">
                  <c:v>5.6894595144096458</c:v>
                </c:pt>
                <c:pt idx="5408">
                  <c:v>5.6913246385966705</c:v>
                </c:pt>
                <c:pt idx="5409">
                  <c:v>5.6931898381506816</c:v>
                </c:pt>
                <c:pt idx="5410">
                  <c:v>5.6950551130350124</c:v>
                </c:pt>
                <c:pt idx="5411">
                  <c:v>5.6969204632130053</c:v>
                </c:pt>
                <c:pt idx="5412">
                  <c:v>5.6987858886480174</c:v>
                </c:pt>
                <c:pt idx="5413">
                  <c:v>5.7006513893033954</c:v>
                </c:pt>
                <c:pt idx="5414">
                  <c:v>5.7025169651425083</c:v>
                </c:pt>
                <c:pt idx="5415">
                  <c:v>5.7043826161287265</c:v>
                </c:pt>
                <c:pt idx="5416">
                  <c:v>5.7062483422254271</c:v>
                </c:pt>
                <c:pt idx="5417">
                  <c:v>5.7081141433959903</c:v>
                </c:pt>
                <c:pt idx="5418">
                  <c:v>5.7099800196038037</c:v>
                </c:pt>
                <c:pt idx="5419">
                  <c:v>5.7118459708122717</c:v>
                </c:pt>
                <c:pt idx="5420">
                  <c:v>5.7137119969847907</c:v>
                </c:pt>
                <c:pt idx="5421">
                  <c:v>5.7155780980847739</c:v>
                </c:pt>
                <c:pt idx="5422">
                  <c:v>5.7174442740756337</c:v>
                </c:pt>
                <c:pt idx="5423">
                  <c:v>5.7193105249207941</c:v>
                </c:pt>
                <c:pt idx="5424">
                  <c:v>5.7211768505836851</c:v>
                </c:pt>
                <c:pt idx="5425">
                  <c:v>5.7230432510277414</c:v>
                </c:pt>
                <c:pt idx="5426">
                  <c:v>5.7249097262164064</c:v>
                </c:pt>
                <c:pt idx="5427">
                  <c:v>5.7267762761131324</c:v>
                </c:pt>
                <c:pt idx="5428">
                  <c:v>5.7286429006813666</c:v>
                </c:pt>
                <c:pt idx="5429">
                  <c:v>5.7305095998845754</c:v>
                </c:pt>
                <c:pt idx="5430">
                  <c:v>5.7323763736862308</c:v>
                </c:pt>
                <c:pt idx="5431">
                  <c:v>5.7342432220498045</c:v>
                </c:pt>
                <c:pt idx="5432">
                  <c:v>5.7361101449387792</c:v>
                </c:pt>
                <c:pt idx="5433">
                  <c:v>5.7379771423166446</c:v>
                </c:pt>
                <c:pt idx="5434">
                  <c:v>5.7398442141468919</c:v>
                </c:pt>
                <c:pt idx="5435">
                  <c:v>5.7417113603930297</c:v>
                </c:pt>
                <c:pt idx="5436">
                  <c:v>5.7435785810185589</c:v>
                </c:pt>
                <c:pt idx="5437">
                  <c:v>5.7454458759869969</c:v>
                </c:pt>
                <c:pt idx="5438">
                  <c:v>5.7473132452618696</c:v>
                </c:pt>
                <c:pt idx="5439">
                  <c:v>5.7491806888066961</c:v>
                </c:pt>
                <c:pt idx="5440">
                  <c:v>5.7510482065850193</c:v>
                </c:pt>
                <c:pt idx="5441">
                  <c:v>5.7529157985603776</c:v>
                </c:pt>
                <c:pt idx="5442">
                  <c:v>5.7547834646963141</c:v>
                </c:pt>
                <c:pt idx="5443">
                  <c:v>5.7566512049563912</c:v>
                </c:pt>
                <c:pt idx="5444">
                  <c:v>5.7585190193041624</c:v>
                </c:pt>
                <c:pt idx="5445">
                  <c:v>5.7603869077031984</c:v>
                </c:pt>
                <c:pt idx="5446">
                  <c:v>5.7622548701170739</c:v>
                </c:pt>
                <c:pt idx="5447">
                  <c:v>5.7641229065093702</c:v>
                </c:pt>
                <c:pt idx="5448">
                  <c:v>5.7659910168436719</c:v>
                </c:pt>
                <c:pt idx="5449">
                  <c:v>5.7678592010835725</c:v>
                </c:pt>
                <c:pt idx="5450">
                  <c:v>5.7697274591926746</c:v>
                </c:pt>
                <c:pt idx="5451">
                  <c:v>5.771595791134585</c:v>
                </c:pt>
                <c:pt idx="5452">
                  <c:v>5.773464196872915</c:v>
                </c:pt>
                <c:pt idx="5453">
                  <c:v>5.7753326763712867</c:v>
                </c:pt>
                <c:pt idx="5454">
                  <c:v>5.7772012295933246</c:v>
                </c:pt>
                <c:pt idx="5455">
                  <c:v>5.7790698565026624</c:v>
                </c:pt>
                <c:pt idx="5456">
                  <c:v>5.7809385570629432</c:v>
                </c:pt>
                <c:pt idx="5457">
                  <c:v>5.7828073312378079</c:v>
                </c:pt>
                <c:pt idx="5458">
                  <c:v>5.7846761789909138</c:v>
                </c:pt>
                <c:pt idx="5459">
                  <c:v>5.786545100285915</c:v>
                </c:pt>
                <c:pt idx="5460">
                  <c:v>5.788414095086484</c:v>
                </c:pt>
                <c:pt idx="5461">
                  <c:v>5.7902831633562881</c:v>
                </c:pt>
                <c:pt idx="5462">
                  <c:v>5.7921523050590107</c:v>
                </c:pt>
                <c:pt idx="5463">
                  <c:v>5.7940215201583358</c:v>
                </c:pt>
                <c:pt idx="5464">
                  <c:v>5.7958908086179548</c:v>
                </c:pt>
                <c:pt idx="5465">
                  <c:v>5.7977601704015651</c:v>
                </c:pt>
                <c:pt idx="5466">
                  <c:v>5.7996296054728758</c:v>
                </c:pt>
                <c:pt idx="5467">
                  <c:v>5.8014991137955967</c:v>
                </c:pt>
                <c:pt idx="5468">
                  <c:v>5.8033686953334458</c:v>
                </c:pt>
                <c:pt idx="5469">
                  <c:v>5.8052383500501508</c:v>
                </c:pt>
                <c:pt idx="5470">
                  <c:v>5.8071080779094375</c:v>
                </c:pt>
                <c:pt idx="5471">
                  <c:v>5.8089778788750532</c:v>
                </c:pt>
                <c:pt idx="5472">
                  <c:v>5.8108477529107327</c:v>
                </c:pt>
                <c:pt idx="5473">
                  <c:v>5.8127176999802321</c:v>
                </c:pt>
                <c:pt idx="5474">
                  <c:v>5.8145877200473137</c:v>
                </c:pt>
                <c:pt idx="5475">
                  <c:v>5.8164578130757345</c:v>
                </c:pt>
                <c:pt idx="5476">
                  <c:v>5.8183279790292683</c:v>
                </c:pt>
                <c:pt idx="5477">
                  <c:v>5.8201982178716918</c:v>
                </c:pt>
                <c:pt idx="5478">
                  <c:v>5.8220685295667911</c:v>
                </c:pt>
                <c:pt idx="5479">
                  <c:v>5.8239389140783535</c:v>
                </c:pt>
                <c:pt idx="5480">
                  <c:v>5.8258093713701813</c:v>
                </c:pt>
                <c:pt idx="5481">
                  <c:v>5.8276799014060758</c:v>
                </c:pt>
                <c:pt idx="5482">
                  <c:v>5.8295505041498439</c:v>
                </c:pt>
                <c:pt idx="5483">
                  <c:v>5.8314211795653055</c:v>
                </c:pt>
                <c:pt idx="5484">
                  <c:v>5.8332919276162825</c:v>
                </c:pt>
                <c:pt idx="5485">
                  <c:v>5.8351627482666109</c:v>
                </c:pt>
                <c:pt idx="5486">
                  <c:v>5.8370336414801187</c:v>
                </c:pt>
                <c:pt idx="5487">
                  <c:v>5.8389046072206536</c:v>
                </c:pt>
                <c:pt idx="5488">
                  <c:v>5.840775645452065</c:v>
                </c:pt>
                <c:pt idx="5489">
                  <c:v>5.8426467561382101</c:v>
                </c:pt>
                <c:pt idx="5490">
                  <c:v>5.8445179392429445</c:v>
                </c:pt>
                <c:pt idx="5491">
                  <c:v>5.8463891947301452</c:v>
                </c:pt>
                <c:pt idx="5492">
                  <c:v>5.8482605225636854</c:v>
                </c:pt>
                <c:pt idx="5493">
                  <c:v>5.8501319227074502</c:v>
                </c:pt>
                <c:pt idx="5494">
                  <c:v>5.8520033951253216</c:v>
                </c:pt>
                <c:pt idx="5495">
                  <c:v>5.8538749397812024</c:v>
                </c:pt>
                <c:pt idx="5496">
                  <c:v>5.855746556638989</c:v>
                </c:pt>
                <c:pt idx="5497">
                  <c:v>5.8576182456625929</c:v>
                </c:pt>
                <c:pt idx="5498">
                  <c:v>5.859490006815931</c:v>
                </c:pt>
                <c:pt idx="5499">
                  <c:v>5.8613618400629193</c:v>
                </c:pt>
                <c:pt idx="5500">
                  <c:v>5.8632337453674932</c:v>
                </c:pt>
                <c:pt idx="5501">
                  <c:v>5.8651057226935785</c:v>
                </c:pt>
                <c:pt idx="5502">
                  <c:v>5.8669777720051233</c:v>
                </c:pt>
                <c:pt idx="5503">
                  <c:v>5.8688498932660735</c:v>
                </c:pt>
                <c:pt idx="5504">
                  <c:v>5.8707220864403844</c:v>
                </c:pt>
                <c:pt idx="5505">
                  <c:v>5.8725943514920136</c:v>
                </c:pt>
                <c:pt idx="5506">
                  <c:v>5.8744666883849304</c:v>
                </c:pt>
                <c:pt idx="5507">
                  <c:v>5.8763390970831102</c:v>
                </c:pt>
                <c:pt idx="5508">
                  <c:v>5.8782115775505313</c:v>
                </c:pt>
                <c:pt idx="5509">
                  <c:v>5.8800841297511832</c:v>
                </c:pt>
                <c:pt idx="5510">
                  <c:v>5.8819567536490576</c:v>
                </c:pt>
                <c:pt idx="5511">
                  <c:v>5.883829449208152</c:v>
                </c:pt>
                <c:pt idx="5512">
                  <c:v>5.8857022163924775</c:v>
                </c:pt>
                <c:pt idx="5513">
                  <c:v>5.8875750551660424</c:v>
                </c:pt>
                <c:pt idx="5514">
                  <c:v>5.8894479654928711</c:v>
                </c:pt>
                <c:pt idx="5515">
                  <c:v>5.8913209473369905</c:v>
                </c:pt>
                <c:pt idx="5516">
                  <c:v>5.8931940006624304</c:v>
                </c:pt>
                <c:pt idx="5517">
                  <c:v>5.8950671254332301</c:v>
                </c:pt>
                <c:pt idx="5518">
                  <c:v>5.8969403216134371</c:v>
                </c:pt>
                <c:pt idx="5519">
                  <c:v>5.8988135891670996</c:v>
                </c:pt>
                <c:pt idx="5520">
                  <c:v>5.9006869280582821</c:v>
                </c:pt>
                <c:pt idx="5521">
                  <c:v>5.9025603382510443</c:v>
                </c:pt>
                <c:pt idx="5522">
                  <c:v>5.9044338197094639</c:v>
                </c:pt>
                <c:pt idx="5523">
                  <c:v>5.9063073723976158</c:v>
                </c:pt>
                <c:pt idx="5524">
                  <c:v>5.9081809962795875</c:v>
                </c:pt>
                <c:pt idx="5525">
                  <c:v>5.9100546913194654</c:v>
                </c:pt>
                <c:pt idx="5526">
                  <c:v>5.9119284574813538</c:v>
                </c:pt>
                <c:pt idx="5527">
                  <c:v>5.9138022947293516</c:v>
                </c:pt>
                <c:pt idx="5528">
                  <c:v>5.9156762030275738</c:v>
                </c:pt>
                <c:pt idx="5529">
                  <c:v>5.917550182340138</c:v>
                </c:pt>
                <c:pt idx="5530">
                  <c:v>5.919424232631167</c:v>
                </c:pt>
                <c:pt idx="5531">
                  <c:v>5.9212983538647928</c:v>
                </c:pt>
                <c:pt idx="5532">
                  <c:v>5.9231725460051479</c:v>
                </c:pt>
                <c:pt idx="5533">
                  <c:v>5.9250468090163819</c:v>
                </c:pt>
                <c:pt idx="5534">
                  <c:v>5.9269211428626427</c:v>
                </c:pt>
                <c:pt idx="5535">
                  <c:v>5.928795547508086</c:v>
                </c:pt>
                <c:pt idx="5536">
                  <c:v>5.9306700229168756</c:v>
                </c:pt>
                <c:pt idx="5537">
                  <c:v>5.9325445690531842</c:v>
                </c:pt>
                <c:pt idx="5538">
                  <c:v>5.9344191858811852</c:v>
                </c:pt>
                <c:pt idx="5539">
                  <c:v>5.936293873365063</c:v>
                </c:pt>
                <c:pt idx="5540">
                  <c:v>5.9381686314690034</c:v>
                </c:pt>
                <c:pt idx="5541">
                  <c:v>5.9400434601572023</c:v>
                </c:pt>
                <c:pt idx="5542">
                  <c:v>5.9419183593938687</c:v>
                </c:pt>
                <c:pt idx="5543">
                  <c:v>5.943793329143209</c:v>
                </c:pt>
                <c:pt idx="5544">
                  <c:v>5.9456683693694332</c:v>
                </c:pt>
                <c:pt idx="5545">
                  <c:v>5.9475434800367699</c:v>
                </c:pt>
                <c:pt idx="5546">
                  <c:v>5.9494186611094397</c:v>
                </c:pt>
                <c:pt idx="5547">
                  <c:v>5.9512939125516864</c:v>
                </c:pt>
                <c:pt idx="5548">
                  <c:v>5.95316923432775</c:v>
                </c:pt>
                <c:pt idx="5549">
                  <c:v>5.9550446264018717</c:v>
                </c:pt>
                <c:pt idx="5550">
                  <c:v>5.9569200887383129</c:v>
                </c:pt>
                <c:pt idx="5551">
                  <c:v>5.9587956213013316</c:v>
                </c:pt>
                <c:pt idx="5552">
                  <c:v>5.9606712240551936</c:v>
                </c:pt>
                <c:pt idx="5553">
                  <c:v>5.9625468969641755</c:v>
                </c:pt>
                <c:pt idx="5554">
                  <c:v>5.9644226399925602</c:v>
                </c:pt>
                <c:pt idx="5555">
                  <c:v>5.966298453104633</c:v>
                </c:pt>
                <c:pt idx="5556">
                  <c:v>5.9681743362646822</c:v>
                </c:pt>
                <c:pt idx="5557">
                  <c:v>5.9700502894370162</c:v>
                </c:pt>
                <c:pt idx="5558">
                  <c:v>5.9719263125859348</c:v>
                </c:pt>
                <c:pt idx="5559">
                  <c:v>5.9738024056757579</c:v>
                </c:pt>
                <c:pt idx="5560">
                  <c:v>5.9756785686707996</c:v>
                </c:pt>
                <c:pt idx="5561">
                  <c:v>5.9775548015353808</c:v>
                </c:pt>
                <c:pt idx="5562">
                  <c:v>5.9794311042338473</c:v>
                </c:pt>
                <c:pt idx="5563">
                  <c:v>5.9813074767305316</c:v>
                </c:pt>
                <c:pt idx="5564">
                  <c:v>5.983183918989778</c:v>
                </c:pt>
                <c:pt idx="5565">
                  <c:v>5.9850604309759419</c:v>
                </c:pt>
                <c:pt idx="5566">
                  <c:v>5.9869370126533772</c:v>
                </c:pt>
                <c:pt idx="5567">
                  <c:v>5.9888136639864502</c:v>
                </c:pt>
                <c:pt idx="5568">
                  <c:v>5.9906903849395432</c:v>
                </c:pt>
                <c:pt idx="5569">
                  <c:v>5.9925671754770162</c:v>
                </c:pt>
                <c:pt idx="5570">
                  <c:v>5.9944440355632658</c:v>
                </c:pt>
                <c:pt idx="5571">
                  <c:v>5.9963209651626812</c:v>
                </c:pt>
                <c:pt idx="5572">
                  <c:v>5.9981979642396581</c:v>
                </c:pt>
                <c:pt idx="5573">
                  <c:v>6.0000750327586028</c:v>
                </c:pt>
                <c:pt idx="5574">
                  <c:v>6.0019521706839249</c:v>
                </c:pt>
                <c:pt idx="5575">
                  <c:v>6.0038293779800407</c:v>
                </c:pt>
                <c:pt idx="5576">
                  <c:v>6.0057066546113749</c:v>
                </c:pt>
                <c:pt idx="5577">
                  <c:v>6.0075840005423595</c:v>
                </c:pt>
                <c:pt idx="5578">
                  <c:v>6.009461415737424</c:v>
                </c:pt>
                <c:pt idx="5579">
                  <c:v>6.0113389001610171</c:v>
                </c:pt>
                <c:pt idx="5580">
                  <c:v>6.0132164537775923</c:v>
                </c:pt>
                <c:pt idx="5581">
                  <c:v>6.0150940765515992</c:v>
                </c:pt>
                <c:pt idx="5582">
                  <c:v>6.0169717684475019</c:v>
                </c:pt>
                <c:pt idx="5583">
                  <c:v>6.0188495294297679</c:v>
                </c:pt>
                <c:pt idx="5584">
                  <c:v>6.0207273594628781</c:v>
                </c:pt>
                <c:pt idx="5585">
                  <c:v>6.0226052585113097</c:v>
                </c:pt>
                <c:pt idx="5586">
                  <c:v>6.0244832265395525</c:v>
                </c:pt>
                <c:pt idx="5587">
                  <c:v>6.0263612635121024</c:v>
                </c:pt>
                <c:pt idx="5588">
                  <c:v>6.0282393693934608</c:v>
                </c:pt>
                <c:pt idx="5589">
                  <c:v>6.0301175441481352</c:v>
                </c:pt>
                <c:pt idx="5590">
                  <c:v>6.0319957877406374</c:v>
                </c:pt>
                <c:pt idx="5591">
                  <c:v>6.0338741001354963</c:v>
                </c:pt>
                <c:pt idx="5592">
                  <c:v>6.0357524812972327</c:v>
                </c:pt>
                <c:pt idx="5593">
                  <c:v>6.0376309311903809</c:v>
                </c:pt>
                <c:pt idx="5594">
                  <c:v>6.0395094497794855</c:v>
                </c:pt>
                <c:pt idx="5595">
                  <c:v>6.0413880370290896</c:v>
                </c:pt>
                <c:pt idx="5596">
                  <c:v>6.043266692903746</c:v>
                </c:pt>
                <c:pt idx="5597">
                  <c:v>6.045145417368019</c:v>
                </c:pt>
                <c:pt idx="5598">
                  <c:v>6.0470242103864686</c:v>
                </c:pt>
                <c:pt idx="5599">
                  <c:v>6.0489030719236752</c:v>
                </c:pt>
                <c:pt idx="5600">
                  <c:v>6.0507820019442127</c:v>
                </c:pt>
                <c:pt idx="5601">
                  <c:v>6.052661000412666</c:v>
                </c:pt>
                <c:pt idx="5602">
                  <c:v>6.0545400672936376</c:v>
                </c:pt>
                <c:pt idx="5603">
                  <c:v>6.0564192025517132</c:v>
                </c:pt>
                <c:pt idx="5604">
                  <c:v>6.0582984061515059</c:v>
                </c:pt>
                <c:pt idx="5605">
                  <c:v>6.0601776780576273</c:v>
                </c:pt>
                <c:pt idx="5606">
                  <c:v>6.0620570182346896</c:v>
                </c:pt>
                <c:pt idx="5607">
                  <c:v>6.0639364266473219</c:v>
                </c:pt>
                <c:pt idx="5608">
                  <c:v>6.0658159032601562</c:v>
                </c:pt>
                <c:pt idx="5609">
                  <c:v>6.0676954480378322</c:v>
                </c:pt>
                <c:pt idx="5610">
                  <c:v>6.0695750609449899</c:v>
                </c:pt>
                <c:pt idx="5611">
                  <c:v>6.0714547419462805</c:v>
                </c:pt>
                <c:pt idx="5612">
                  <c:v>6.0733344910063609</c:v>
                </c:pt>
                <c:pt idx="5613">
                  <c:v>6.0752143080898975</c:v>
                </c:pt>
                <c:pt idx="5614">
                  <c:v>6.0770941931615576</c:v>
                </c:pt>
                <c:pt idx="5615">
                  <c:v>6.0789741461860149</c:v>
                </c:pt>
                <c:pt idx="5616">
                  <c:v>6.0808541671279608</c:v>
                </c:pt>
                <c:pt idx="5617">
                  <c:v>6.0827342559520812</c:v>
                </c:pt>
                <c:pt idx="5618">
                  <c:v>6.0846144126230666</c:v>
                </c:pt>
                <c:pt idx="5619">
                  <c:v>6.0864946371056288</c:v>
                </c:pt>
                <c:pt idx="5620">
                  <c:v>6.0883749293644716</c:v>
                </c:pt>
                <c:pt idx="5621">
                  <c:v>6.0902552893643085</c:v>
                </c:pt>
                <c:pt idx="5622">
                  <c:v>6.0921357170698647</c:v>
                </c:pt>
                <c:pt idx="5623">
                  <c:v>6.0940162124458643</c:v>
                </c:pt>
                <c:pt idx="5624">
                  <c:v>6.0958967754570494</c:v>
                </c:pt>
                <c:pt idx="5625">
                  <c:v>6.0977774060681513</c:v>
                </c:pt>
                <c:pt idx="5626">
                  <c:v>6.0996581042439262</c:v>
                </c:pt>
                <c:pt idx="5627">
                  <c:v>6.1015388699491275</c:v>
                </c:pt>
                <c:pt idx="5628">
                  <c:v>6.1034197031485125</c:v>
                </c:pt>
                <c:pt idx="5629">
                  <c:v>6.1053006038068496</c:v>
                </c:pt>
                <c:pt idx="5630">
                  <c:v>6.1071815718889102</c:v>
                </c:pt>
                <c:pt idx="5631">
                  <c:v>6.1090626073594807</c:v>
                </c:pt>
                <c:pt idx="5632">
                  <c:v>6.110943710183343</c:v>
                </c:pt>
                <c:pt idx="5633">
                  <c:v>6.112824880325288</c:v>
                </c:pt>
                <c:pt idx="5634">
                  <c:v>6.1147061177501172</c:v>
                </c:pt>
                <c:pt idx="5635">
                  <c:v>6.11658742242264</c:v>
                </c:pt>
                <c:pt idx="5636">
                  <c:v>6.1184687943076659</c:v>
                </c:pt>
                <c:pt idx="5637">
                  <c:v>6.1203502333700159</c:v>
                </c:pt>
                <c:pt idx="5638">
                  <c:v>6.1222317395745094</c:v>
                </c:pt>
                <c:pt idx="5639">
                  <c:v>6.1241133128859824</c:v>
                </c:pt>
                <c:pt idx="5640">
                  <c:v>6.1259949532692701</c:v>
                </c:pt>
                <c:pt idx="5641">
                  <c:v>6.127876660689223</c:v>
                </c:pt>
                <c:pt idx="5642">
                  <c:v>6.1297584351106922</c:v>
                </c:pt>
                <c:pt idx="5643">
                  <c:v>6.1316402764985254</c:v>
                </c:pt>
                <c:pt idx="5644">
                  <c:v>6.1335221848175943</c:v>
                </c:pt>
                <c:pt idx="5645">
                  <c:v>6.1354041600327731</c:v>
                </c:pt>
                <c:pt idx="5646">
                  <c:v>6.1372862021089327</c:v>
                </c:pt>
                <c:pt idx="5647">
                  <c:v>6.1391683110109563</c:v>
                </c:pt>
                <c:pt idx="5648">
                  <c:v>6.1410504867037341</c:v>
                </c:pt>
                <c:pt idx="5649">
                  <c:v>6.1429327291521636</c:v>
                </c:pt>
                <c:pt idx="5650">
                  <c:v>6.1448150383211493</c:v>
                </c:pt>
                <c:pt idx="5651">
                  <c:v>6.1466974141755957</c:v>
                </c:pt>
                <c:pt idx="5652">
                  <c:v>6.1485798566804268</c:v>
                </c:pt>
                <c:pt idx="5653">
                  <c:v>6.1504623658005562</c:v>
                </c:pt>
                <c:pt idx="5654">
                  <c:v>6.1523449415009166</c:v>
                </c:pt>
                <c:pt idx="5655">
                  <c:v>6.1542275837464393</c:v>
                </c:pt>
                <c:pt idx="5656">
                  <c:v>6.1561102925020696</c:v>
                </c:pt>
                <c:pt idx="5657">
                  <c:v>6.1579930677327566</c:v>
                </c:pt>
                <c:pt idx="5658">
                  <c:v>6.1598759094034561</c:v>
                </c:pt>
                <c:pt idx="5659">
                  <c:v>6.1617588174791189</c:v>
                </c:pt>
                <c:pt idx="5660">
                  <c:v>6.1636417919247206</c:v>
                </c:pt>
                <c:pt idx="5661">
                  <c:v>6.1655248327052314</c:v>
                </c:pt>
                <c:pt idx="5662">
                  <c:v>6.1674079397856341</c:v>
                </c:pt>
                <c:pt idx="5663">
                  <c:v>6.16929111313092</c:v>
                </c:pt>
                <c:pt idx="5664">
                  <c:v>6.1711743527060685</c:v>
                </c:pt>
                <c:pt idx="5665">
                  <c:v>6.1730576584760923</c:v>
                </c:pt>
                <c:pt idx="5666">
                  <c:v>6.1749410304059902</c:v>
                </c:pt>
                <c:pt idx="5667">
                  <c:v>6.1768244684607749</c:v>
                </c:pt>
                <c:pt idx="5668">
                  <c:v>6.1787079726054737</c:v>
                </c:pt>
                <c:pt idx="5669">
                  <c:v>6.1805915428050975</c:v>
                </c:pt>
                <c:pt idx="5670">
                  <c:v>6.1824751790246859</c:v>
                </c:pt>
                <c:pt idx="5671">
                  <c:v>6.184358881229282</c:v>
                </c:pt>
                <c:pt idx="5672">
                  <c:v>6.1862426493839218</c:v>
                </c:pt>
                <c:pt idx="5673">
                  <c:v>6.1881264834536589</c:v>
                </c:pt>
                <c:pt idx="5674">
                  <c:v>6.1900103834035507</c:v>
                </c:pt>
                <c:pt idx="5675">
                  <c:v>6.1918943491986669</c:v>
                </c:pt>
                <c:pt idx="5676">
                  <c:v>6.1937783808040718</c:v>
                </c:pt>
                <c:pt idx="5677">
                  <c:v>6.1956624781848406</c:v>
                </c:pt>
                <c:pt idx="5678">
                  <c:v>6.1975466413060589</c:v>
                </c:pt>
                <c:pt idx="5679">
                  <c:v>6.1994308701328178</c:v>
                </c:pt>
                <c:pt idx="5680">
                  <c:v>6.2013151646302118</c:v>
                </c:pt>
                <c:pt idx="5681">
                  <c:v>6.2031995247633445</c:v>
                </c:pt>
                <c:pt idx="5682">
                  <c:v>6.2050839504973263</c:v>
                </c:pt>
                <c:pt idx="5683">
                  <c:v>6.2069684417972644</c:v>
                </c:pt>
                <c:pt idx="5684">
                  <c:v>6.2088529986282959</c:v>
                </c:pt>
                <c:pt idx="5685">
                  <c:v>6.2107376209555367</c:v>
                </c:pt>
                <c:pt idx="5686">
                  <c:v>6.2126223087441206</c:v>
                </c:pt>
                <c:pt idx="5687">
                  <c:v>6.2145070619591971</c:v>
                </c:pt>
                <c:pt idx="5688">
                  <c:v>6.2163918805659089</c:v>
                </c:pt>
                <c:pt idx="5689">
                  <c:v>6.218276764529409</c:v>
                </c:pt>
                <c:pt idx="5690">
                  <c:v>6.2201617138148633</c:v>
                </c:pt>
                <c:pt idx="5691">
                  <c:v>6.2220467283874319</c:v>
                </c:pt>
                <c:pt idx="5692">
                  <c:v>6.2239318082122912</c:v>
                </c:pt>
                <c:pt idx="5693">
                  <c:v>6.2258169532546193</c:v>
                </c:pt>
                <c:pt idx="5694">
                  <c:v>6.2277021634796084</c:v>
                </c:pt>
                <c:pt idx="5695">
                  <c:v>6.2295874388524437</c:v>
                </c:pt>
                <c:pt idx="5696">
                  <c:v>6.2314727793383247</c:v>
                </c:pt>
                <c:pt idx="5697">
                  <c:v>6.2333581849024648</c:v>
                </c:pt>
                <c:pt idx="5698">
                  <c:v>6.2352436555100637</c:v>
                </c:pt>
                <c:pt idx="5699">
                  <c:v>6.2371291911263489</c:v>
                </c:pt>
                <c:pt idx="5700">
                  <c:v>6.2390147917165431</c:v>
                </c:pt>
                <c:pt idx="5701">
                  <c:v>6.2409004572458757</c:v>
                </c:pt>
                <c:pt idx="5702">
                  <c:v>6.2427861876795872</c:v>
                </c:pt>
                <c:pt idx="5703">
                  <c:v>6.2446719829829194</c:v>
                </c:pt>
                <c:pt idx="5704">
                  <c:v>6.2465578431211197</c:v>
                </c:pt>
                <c:pt idx="5705">
                  <c:v>6.2484437680594498</c:v>
                </c:pt>
                <c:pt idx="5706">
                  <c:v>6.2503297577631711</c:v>
                </c:pt>
                <c:pt idx="5707">
                  <c:v>6.2522158121975542</c:v>
                </c:pt>
                <c:pt idx="5708">
                  <c:v>6.2541019313278694</c:v>
                </c:pt>
                <c:pt idx="5709">
                  <c:v>6.2559881151194068</c:v>
                </c:pt>
                <c:pt idx="5710">
                  <c:v>6.2578743635374527</c:v>
                </c:pt>
                <c:pt idx="5711">
                  <c:v>6.2597606765473026</c:v>
                </c:pt>
                <c:pt idx="5712">
                  <c:v>6.261647054114257</c:v>
                </c:pt>
                <c:pt idx="5713">
                  <c:v>6.2635334962036273</c:v>
                </c:pt>
                <c:pt idx="5714">
                  <c:v>6.265420002780723</c:v>
                </c:pt>
                <c:pt idx="5715">
                  <c:v>6.2673065738108678</c:v>
                </c:pt>
                <c:pt idx="5716">
                  <c:v>6.2691932092593889</c:v>
                </c:pt>
                <c:pt idx="5717">
                  <c:v>6.2710799090916209</c:v>
                </c:pt>
                <c:pt idx="5718">
                  <c:v>6.2729666732729035</c:v>
                </c:pt>
                <c:pt idx="5719">
                  <c:v>6.2748535017685798</c:v>
                </c:pt>
                <c:pt idx="5720">
                  <c:v>6.276740394544011</c:v>
                </c:pt>
                <c:pt idx="5721">
                  <c:v>6.2786273515645457</c:v>
                </c:pt>
                <c:pt idx="5722">
                  <c:v>6.2805143727955608</c:v>
                </c:pt>
                <c:pt idx="5723">
                  <c:v>6.282401458202421</c:v>
                </c:pt>
                <c:pt idx="5724">
                  <c:v>6.2842886077505105</c:v>
                </c:pt>
                <c:pt idx="5725">
                  <c:v>6.2861758214052061</c:v>
                </c:pt>
                <c:pt idx="5726">
                  <c:v>6.28806309913191</c:v>
                </c:pt>
                <c:pt idx="5727">
                  <c:v>6.2899504408960132</c:v>
                </c:pt>
                <c:pt idx="5728">
                  <c:v>6.2918378466629177</c:v>
                </c:pt>
                <c:pt idx="5729">
                  <c:v>6.2937253163980396</c:v>
                </c:pt>
                <c:pt idx="5730">
                  <c:v>6.2956128500667985</c:v>
                </c:pt>
                <c:pt idx="5731">
                  <c:v>6.2975004476346088</c:v>
                </c:pt>
                <c:pt idx="5732">
                  <c:v>6.2993881090669026</c:v>
                </c:pt>
                <c:pt idx="5733">
                  <c:v>6.3012758343291262</c:v>
                </c:pt>
                <c:pt idx="5734">
                  <c:v>6.3031636233867134</c:v>
                </c:pt>
                <c:pt idx="5735">
                  <c:v>6.3050514762051142</c:v>
                </c:pt>
                <c:pt idx="5736">
                  <c:v>6.3069393927497837</c:v>
                </c:pt>
                <c:pt idx="5737">
                  <c:v>6.3088273729861877</c:v>
                </c:pt>
                <c:pt idx="5738">
                  <c:v>6.3107154168797885</c:v>
                </c:pt>
                <c:pt idx="5739">
                  <c:v>6.3126035243960663</c:v>
                </c:pt>
                <c:pt idx="5740">
                  <c:v>6.3144916955005046</c:v>
                </c:pt>
                <c:pt idx="5741">
                  <c:v>6.3163799301585799</c:v>
                </c:pt>
                <c:pt idx="5742">
                  <c:v>6.3182682283357989</c:v>
                </c:pt>
                <c:pt idx="5743">
                  <c:v>6.3201565899976542</c:v>
                </c:pt>
                <c:pt idx="5744">
                  <c:v>6.3220450151096506</c:v>
                </c:pt>
                <c:pt idx="5745">
                  <c:v>6.3239335036373072</c:v>
                </c:pt>
                <c:pt idx="5746">
                  <c:v>6.3258220555461415</c:v>
                </c:pt>
                <c:pt idx="5747">
                  <c:v>6.3277106708016815</c:v>
                </c:pt>
                <c:pt idx="5748">
                  <c:v>6.3295993493694551</c:v>
                </c:pt>
                <c:pt idx="5749">
                  <c:v>6.3314880912150047</c:v>
                </c:pt>
                <c:pt idx="5750">
                  <c:v>6.3333768963038688</c:v>
                </c:pt>
                <c:pt idx="5751">
                  <c:v>6.3352657646016075</c:v>
                </c:pt>
                <c:pt idx="5752">
                  <c:v>6.337154696073779</c:v>
                </c:pt>
                <c:pt idx="5753">
                  <c:v>6.3390436906859398</c:v>
                </c:pt>
                <c:pt idx="5754">
                  <c:v>6.3409327484036657</c:v>
                </c:pt>
                <c:pt idx="5755">
                  <c:v>6.3428218691925329</c:v>
                </c:pt>
                <c:pt idx="5756">
                  <c:v>6.3447110530181208</c:v>
                </c:pt>
                <c:pt idx="5757">
                  <c:v>6.3466002998460267</c:v>
                </c:pt>
                <c:pt idx="5758">
                  <c:v>6.3484896096418426</c:v>
                </c:pt>
                <c:pt idx="5759">
                  <c:v>6.3503789823711694</c:v>
                </c:pt>
                <c:pt idx="5760">
                  <c:v>6.3522684179996221</c:v>
                </c:pt>
                <c:pt idx="5761">
                  <c:v>6.3541579164928121</c:v>
                </c:pt>
                <c:pt idx="5762">
                  <c:v>6.3560474778163618</c:v>
                </c:pt>
                <c:pt idx="5763">
                  <c:v>6.3579371019358968</c:v>
                </c:pt>
                <c:pt idx="5764">
                  <c:v>6.3598267888170552</c:v>
                </c:pt>
                <c:pt idx="5765">
                  <c:v>6.3617165384254735</c:v>
                </c:pt>
                <c:pt idx="5766">
                  <c:v>6.363606350726811</c:v>
                </c:pt>
                <c:pt idx="5767">
                  <c:v>6.3654962256867043</c:v>
                </c:pt>
                <c:pt idx="5768">
                  <c:v>6.3673861632708233</c:v>
                </c:pt>
                <c:pt idx="5769">
                  <c:v>6.3692761634448383</c:v>
                </c:pt>
                <c:pt idx="5770">
                  <c:v>6.3711662261744175</c:v>
                </c:pt>
                <c:pt idx="5771">
                  <c:v>6.3730563514252312</c:v>
                </c:pt>
                <c:pt idx="5772">
                  <c:v>6.374946539162976</c:v>
                </c:pt>
                <c:pt idx="5773">
                  <c:v>6.3768367893533435</c:v>
                </c:pt>
                <c:pt idx="5774">
                  <c:v>6.3787271019620322</c:v>
                </c:pt>
                <c:pt idx="5775">
                  <c:v>6.3806174769547406</c:v>
                </c:pt>
                <c:pt idx="5776">
                  <c:v>6.3825079142971868</c:v>
                </c:pt>
                <c:pt idx="5777">
                  <c:v>6.3843984139550853</c:v>
                </c:pt>
                <c:pt idx="5778">
                  <c:v>6.3862889758941597</c:v>
                </c:pt>
                <c:pt idx="5779">
                  <c:v>6.3881796000801403</c:v>
                </c:pt>
                <c:pt idx="5780">
                  <c:v>6.3900702864787648</c:v>
                </c:pt>
                <c:pt idx="5781">
                  <c:v>6.3919610350557745</c:v>
                </c:pt>
                <c:pt idx="5782">
                  <c:v>6.3938518457769211</c:v>
                </c:pt>
                <c:pt idx="5783">
                  <c:v>6.3957427186079583</c:v>
                </c:pt>
                <c:pt idx="5784">
                  <c:v>6.3976336535146521</c:v>
                </c:pt>
                <c:pt idx="5785">
                  <c:v>6.399524650462765</c:v>
                </c:pt>
                <c:pt idx="5786">
                  <c:v>6.4014157094180755</c:v>
                </c:pt>
                <c:pt idx="5787">
                  <c:v>6.4033068303463674</c:v>
                </c:pt>
                <c:pt idx="5788">
                  <c:v>6.4051980132134192</c:v>
                </c:pt>
                <c:pt idx="5789">
                  <c:v>6.407089257985036</c:v>
                </c:pt>
                <c:pt idx="5790">
                  <c:v>6.4089805646270124</c:v>
                </c:pt>
                <c:pt idx="5791">
                  <c:v>6.4108719331051551</c:v>
                </c:pt>
                <c:pt idx="5792">
                  <c:v>6.4127633633852783</c:v>
                </c:pt>
                <c:pt idx="5793">
                  <c:v>6.4146548554332012</c:v>
                </c:pt>
                <c:pt idx="5794">
                  <c:v>6.4165464092147504</c:v>
                </c:pt>
                <c:pt idx="5795">
                  <c:v>6.4184380246957575</c:v>
                </c:pt>
                <c:pt idx="5796">
                  <c:v>6.420329701842058</c:v>
                </c:pt>
                <c:pt idx="5797">
                  <c:v>6.4222214406195048</c:v>
                </c:pt>
                <c:pt idx="5798">
                  <c:v>6.4241132409939423</c:v>
                </c:pt>
                <c:pt idx="5799">
                  <c:v>6.4260051029312324</c:v>
                </c:pt>
                <c:pt idx="5800">
                  <c:v>6.4278970263972335</c:v>
                </c:pt>
                <c:pt idx="5801">
                  <c:v>6.4297890113578218</c:v>
                </c:pt>
                <c:pt idx="5802">
                  <c:v>6.4316810577788717</c:v>
                </c:pt>
                <c:pt idx="5803">
                  <c:v>6.4335731656262665</c:v>
                </c:pt>
                <c:pt idx="5804">
                  <c:v>6.4354653348658966</c:v>
                </c:pt>
                <c:pt idx="5805">
                  <c:v>6.4373575654636577</c:v>
                </c:pt>
                <c:pt idx="5806">
                  <c:v>6.4392498573854473</c:v>
                </c:pt>
                <c:pt idx="5807">
                  <c:v>6.4411422105971825</c:v>
                </c:pt>
                <c:pt idx="5808">
                  <c:v>6.4430346250647732</c:v>
                </c:pt>
                <c:pt idx="5809">
                  <c:v>6.4449271007541364</c:v>
                </c:pt>
                <c:pt idx="5810">
                  <c:v>6.4468196376312124</c:v>
                </c:pt>
                <c:pt idx="5811">
                  <c:v>6.4487122356619215</c:v>
                </c:pt>
                <c:pt idx="5812">
                  <c:v>6.4506048948122094</c:v>
                </c:pt>
                <c:pt idx="5813">
                  <c:v>6.4524976150480287</c:v>
                </c:pt>
                <c:pt idx="5814">
                  <c:v>6.4543903963353246</c:v>
                </c:pt>
                <c:pt idx="5815">
                  <c:v>6.4562832386400606</c:v>
                </c:pt>
                <c:pt idx="5816">
                  <c:v>6.458176141928198</c:v>
                </c:pt>
                <c:pt idx="5817">
                  <c:v>6.4600691061657143</c:v>
                </c:pt>
                <c:pt idx="5818">
                  <c:v>6.4619621313185851</c:v>
                </c:pt>
                <c:pt idx="5819">
                  <c:v>6.4638552173528003</c:v>
                </c:pt>
                <c:pt idx="5820">
                  <c:v>6.4657483642343392</c:v>
                </c:pt>
                <c:pt idx="5821">
                  <c:v>6.4676415719292146</c:v>
                </c:pt>
                <c:pt idx="5822">
                  <c:v>6.4695348404034201</c:v>
                </c:pt>
                <c:pt idx="5823">
                  <c:v>6.4714281696229685</c:v>
                </c:pt>
                <c:pt idx="5824">
                  <c:v>6.4733215595538729</c:v>
                </c:pt>
                <c:pt idx="5825">
                  <c:v>6.4752150101621657</c:v>
                </c:pt>
                <c:pt idx="5826">
                  <c:v>6.4771085214138671</c:v>
                </c:pt>
                <c:pt idx="5827">
                  <c:v>6.4790020932750183</c:v>
                </c:pt>
                <c:pt idx="5828">
                  <c:v>6.4808957257116573</c:v>
                </c:pt>
                <c:pt idx="5829">
                  <c:v>6.482789418689836</c:v>
                </c:pt>
                <c:pt idx="5830">
                  <c:v>6.4846831721756084</c:v>
                </c:pt>
                <c:pt idx="5831">
                  <c:v>6.4865769861350335</c:v>
                </c:pt>
                <c:pt idx="5832">
                  <c:v>6.4884708605341794</c:v>
                </c:pt>
                <c:pt idx="5833">
                  <c:v>6.4903647953391195</c:v>
                </c:pt>
                <c:pt idx="5834">
                  <c:v>6.4922587905159359</c:v>
                </c:pt>
                <c:pt idx="5835">
                  <c:v>6.4941528460307181</c:v>
                </c:pt>
                <c:pt idx="5836">
                  <c:v>6.4960469618495518</c:v>
                </c:pt>
                <c:pt idx="5837">
                  <c:v>6.4979411379385335</c:v>
                </c:pt>
                <c:pt idx="5838">
                  <c:v>6.4998353742637809</c:v>
                </c:pt>
                <c:pt idx="5839">
                  <c:v>6.5017296707913941</c:v>
                </c:pt>
                <c:pt idx="5840">
                  <c:v>6.5036240274874997</c:v>
                </c:pt>
                <c:pt idx="5841">
                  <c:v>6.5055184443182226</c:v>
                </c:pt>
                <c:pt idx="5842">
                  <c:v>6.5074129212496823</c:v>
                </c:pt>
                <c:pt idx="5843">
                  <c:v>6.509307458248025</c:v>
                </c:pt>
                <c:pt idx="5844">
                  <c:v>6.5112020552793934</c:v>
                </c:pt>
                <c:pt idx="5845">
                  <c:v>6.513096712309939</c:v>
                </c:pt>
                <c:pt idx="5846">
                  <c:v>6.5149914293058115</c:v>
                </c:pt>
                <c:pt idx="5847">
                  <c:v>6.5168862062331785</c:v>
                </c:pt>
                <c:pt idx="5848">
                  <c:v>6.5187810430582109</c:v>
                </c:pt>
                <c:pt idx="5849">
                  <c:v>6.5206759397470782</c:v>
                </c:pt>
                <c:pt idx="5850">
                  <c:v>6.5225708962659619</c:v>
                </c:pt>
                <c:pt idx="5851">
                  <c:v>6.5244659125810562</c:v>
                </c:pt>
                <c:pt idx="5852">
                  <c:v>6.5263609886585483</c:v>
                </c:pt>
                <c:pt idx="5853">
                  <c:v>6.5282561244646446</c:v>
                </c:pt>
                <c:pt idx="5854">
                  <c:v>6.5301513199655554</c:v>
                </c:pt>
                <c:pt idx="5855">
                  <c:v>6.5320465751274783</c:v>
                </c:pt>
                <c:pt idx="5856">
                  <c:v>6.533941889916643</c:v>
                </c:pt>
                <c:pt idx="5857">
                  <c:v>6.5358372642992775</c:v>
                </c:pt>
                <c:pt idx="5858">
                  <c:v>6.5377326982416148</c:v>
                </c:pt>
                <c:pt idx="5859">
                  <c:v>6.5396281917098831</c:v>
                </c:pt>
                <c:pt idx="5860">
                  <c:v>6.5415237446703385</c:v>
                </c:pt>
                <c:pt idx="5861">
                  <c:v>6.543419357089225</c:v>
                </c:pt>
                <c:pt idx="5862">
                  <c:v>6.5453150289327988</c:v>
                </c:pt>
                <c:pt idx="5863">
                  <c:v>6.5472107601673342</c:v>
                </c:pt>
                <c:pt idx="5864">
                  <c:v>6.5491065507590944</c:v>
                </c:pt>
                <c:pt idx="5865">
                  <c:v>6.5510024006743537</c:v>
                </c:pt>
                <c:pt idx="5866">
                  <c:v>6.5528983098793931</c:v>
                </c:pt>
                <c:pt idx="5867">
                  <c:v>6.5547942783405135</c:v>
                </c:pt>
                <c:pt idx="5868">
                  <c:v>6.5566903060239996</c:v>
                </c:pt>
                <c:pt idx="5869">
                  <c:v>6.5585863928961592</c:v>
                </c:pt>
                <c:pt idx="5870">
                  <c:v>6.5604825389232913</c:v>
                </c:pt>
                <c:pt idx="5871">
                  <c:v>6.5623787440717196</c:v>
                </c:pt>
                <c:pt idx="5872">
                  <c:v>6.5642750083077646</c:v>
                </c:pt>
                <c:pt idx="5873">
                  <c:v>6.5661713315977481</c:v>
                </c:pt>
                <c:pt idx="5874">
                  <c:v>6.5680677139080084</c:v>
                </c:pt>
                <c:pt idx="5875">
                  <c:v>6.5699641552048798</c:v>
                </c:pt>
                <c:pt idx="5876">
                  <c:v>6.571860655454711</c:v>
                </c:pt>
                <c:pt idx="5877">
                  <c:v>6.5737572146238561</c:v>
                </c:pt>
                <c:pt idx="5878">
                  <c:v>6.5756538326786709</c:v>
                </c:pt>
                <c:pt idx="5879">
                  <c:v>6.5775505095855236</c:v>
                </c:pt>
                <c:pt idx="5880">
                  <c:v>6.5794472453107788</c:v>
                </c:pt>
                <c:pt idx="5881">
                  <c:v>6.5813440398208245</c:v>
                </c:pt>
                <c:pt idx="5882">
                  <c:v>6.5832408930820376</c:v>
                </c:pt>
                <c:pt idx="5883">
                  <c:v>6.5851378050608096</c:v>
                </c:pt>
                <c:pt idx="5884">
                  <c:v>6.5870347757235352</c:v>
                </c:pt>
                <c:pt idx="5885">
                  <c:v>6.5889318050366219</c:v>
                </c:pt>
                <c:pt idx="5886">
                  <c:v>6.5908288929664769</c:v>
                </c:pt>
                <c:pt idx="5887">
                  <c:v>6.5927260394795146</c:v>
                </c:pt>
                <c:pt idx="5888">
                  <c:v>6.5946232445421566</c:v>
                </c:pt>
                <c:pt idx="5889">
                  <c:v>6.5965205081208298</c:v>
                </c:pt>
                <c:pt idx="5890">
                  <c:v>6.5984178301819698</c:v>
                </c:pt>
                <c:pt idx="5891">
                  <c:v>6.6003152106920213</c:v>
                </c:pt>
                <c:pt idx="5892">
                  <c:v>6.6022126496174254</c:v>
                </c:pt>
                <c:pt idx="5893">
                  <c:v>6.6041101469246408</c:v>
                </c:pt>
                <c:pt idx="5894">
                  <c:v>6.6060077025801212</c:v>
                </c:pt>
                <c:pt idx="5895">
                  <c:v>6.6079053165503394</c:v>
                </c:pt>
                <c:pt idx="5896">
                  <c:v>6.6098029888017598</c:v>
                </c:pt>
                <c:pt idx="5897">
                  <c:v>6.6117007193008659</c:v>
                </c:pt>
                <c:pt idx="5898">
                  <c:v>6.6135985080141486</c:v>
                </c:pt>
                <c:pt idx="5899">
                  <c:v>6.615496354908081</c:v>
                </c:pt>
                <c:pt idx="5900">
                  <c:v>6.6173942599491822</c:v>
                </c:pt>
                <c:pt idx="5901">
                  <c:v>6.6192922231039448</c:v>
                </c:pt>
                <c:pt idx="5902">
                  <c:v>6.6211902443388739</c:v>
                </c:pt>
                <c:pt idx="5903">
                  <c:v>6.6230883236204958</c:v>
                </c:pt>
                <c:pt idx="5904">
                  <c:v>6.6249864609153315</c:v>
                </c:pt>
                <c:pt idx="5905">
                  <c:v>6.6268846561899055</c:v>
                </c:pt>
                <c:pt idx="5906">
                  <c:v>6.6287829094107531</c:v>
                </c:pt>
                <c:pt idx="5907">
                  <c:v>6.6306812205444183</c:v>
                </c:pt>
                <c:pt idx="5908">
                  <c:v>6.6325795895574506</c:v>
                </c:pt>
                <c:pt idx="5909">
                  <c:v>6.6344780164164048</c:v>
                </c:pt>
                <c:pt idx="5910">
                  <c:v>6.6363765010878391</c:v>
                </c:pt>
                <c:pt idx="5911">
                  <c:v>6.6382750435383189</c:v>
                </c:pt>
                <c:pt idx="5912">
                  <c:v>6.6401736437344185</c:v>
                </c:pt>
                <c:pt idx="5913">
                  <c:v>6.6420723016427159</c:v>
                </c:pt>
                <c:pt idx="5914">
                  <c:v>6.6439710172297994</c:v>
                </c:pt>
                <c:pt idx="5915">
                  <c:v>6.645869790462263</c:v>
                </c:pt>
                <c:pt idx="5916">
                  <c:v>6.647768621306704</c:v>
                </c:pt>
                <c:pt idx="5917">
                  <c:v>6.6496675097297215</c:v>
                </c:pt>
                <c:pt idx="5918">
                  <c:v>6.6515664556979273</c:v>
                </c:pt>
                <c:pt idx="5919">
                  <c:v>6.653465459177947</c:v>
                </c:pt>
                <c:pt idx="5920">
                  <c:v>6.655364520136394</c:v>
                </c:pt>
                <c:pt idx="5921">
                  <c:v>6.6572636385399084</c:v>
                </c:pt>
                <c:pt idx="5922">
                  <c:v>6.6591628143551143</c:v>
                </c:pt>
                <c:pt idx="5923">
                  <c:v>6.6610620475486639</c:v>
                </c:pt>
                <c:pt idx="5924">
                  <c:v>6.6629613380871975</c:v>
                </c:pt>
                <c:pt idx="5925">
                  <c:v>6.6648606859373798</c:v>
                </c:pt>
                <c:pt idx="5926">
                  <c:v>6.6667600910658615</c:v>
                </c:pt>
                <c:pt idx="5927">
                  <c:v>6.6686595534393218</c:v>
                </c:pt>
                <c:pt idx="5928">
                  <c:v>6.6705590730244237</c:v>
                </c:pt>
                <c:pt idx="5929">
                  <c:v>6.6724586497878535</c:v>
                </c:pt>
                <c:pt idx="5930">
                  <c:v>6.6743582836962956</c:v>
                </c:pt>
                <c:pt idx="5931">
                  <c:v>6.6762579747164397</c:v>
                </c:pt>
                <c:pt idx="5932">
                  <c:v>6.6781577228149915</c:v>
                </c:pt>
                <c:pt idx="5933">
                  <c:v>6.6800575279586534</c:v>
                </c:pt>
                <c:pt idx="5934">
                  <c:v>6.6819573901141327</c:v>
                </c:pt>
                <c:pt idx="5935">
                  <c:v>6.6838573092481477</c:v>
                </c:pt>
                <c:pt idx="5936">
                  <c:v>6.6857572853274343</c:v>
                </c:pt>
                <c:pt idx="5937">
                  <c:v>6.6876573183187107</c:v>
                </c:pt>
                <c:pt idx="5938">
                  <c:v>6.6895574081887146</c:v>
                </c:pt>
                <c:pt idx="5939">
                  <c:v>6.6914575549041926</c:v>
                </c:pt>
                <c:pt idx="5940">
                  <c:v>6.6933577584318913</c:v>
                </c:pt>
                <c:pt idx="5941">
                  <c:v>6.6952580187385662</c:v>
                </c:pt>
                <c:pt idx="5942">
                  <c:v>6.6971583357909852</c:v>
                </c:pt>
                <c:pt idx="5943">
                  <c:v>6.6990587095559073</c:v>
                </c:pt>
                <c:pt idx="5944">
                  <c:v>6.7009591400001129</c:v>
                </c:pt>
                <c:pt idx="5945">
                  <c:v>6.7028596270903771</c:v>
                </c:pt>
                <c:pt idx="5946">
                  <c:v>6.7047601707934961</c:v>
                </c:pt>
                <c:pt idx="5947">
                  <c:v>6.706660771076252</c:v>
                </c:pt>
                <c:pt idx="5948">
                  <c:v>6.708561427905452</c:v>
                </c:pt>
                <c:pt idx="5949">
                  <c:v>6.7104621412478975</c:v>
                </c:pt>
                <c:pt idx="5950">
                  <c:v>6.7123629110704028</c:v>
                </c:pt>
                <c:pt idx="5951">
                  <c:v>6.7142637373397873</c:v>
                </c:pt>
                <c:pt idx="5952">
                  <c:v>6.7161646200228722</c:v>
                </c:pt>
                <c:pt idx="5953">
                  <c:v>6.7180655590864946</c:v>
                </c:pt>
                <c:pt idx="5954">
                  <c:v>6.7199665544974829</c:v>
                </c:pt>
                <c:pt idx="5955">
                  <c:v>6.7218676062226832</c:v>
                </c:pt>
                <c:pt idx="5956">
                  <c:v>6.7237687142289486</c:v>
                </c:pt>
                <c:pt idx="5957">
                  <c:v>6.7256698784831341</c:v>
                </c:pt>
                <c:pt idx="5958">
                  <c:v>6.7275710989521</c:v>
                </c:pt>
                <c:pt idx="5959">
                  <c:v>6.7294723756027119</c:v>
                </c:pt>
                <c:pt idx="5960">
                  <c:v>6.7313737084018515</c:v>
                </c:pt>
                <c:pt idx="5961">
                  <c:v>6.7332750973164002</c:v>
                </c:pt>
                <c:pt idx="5962">
                  <c:v>6.7351765423132344</c:v>
                </c:pt>
                <c:pt idx="5963">
                  <c:v>6.7370780433592587</c:v>
                </c:pt>
                <c:pt idx="5964">
                  <c:v>6.7389796004213656</c:v>
                </c:pt>
                <c:pt idx="5965">
                  <c:v>6.740881213466472</c:v>
                </c:pt>
                <c:pt idx="5966">
                  <c:v>6.7427828824614773</c:v>
                </c:pt>
                <c:pt idx="5967">
                  <c:v>6.7446846073733022</c:v>
                </c:pt>
                <c:pt idx="5968">
                  <c:v>6.7465863881688763</c:v>
                </c:pt>
                <c:pt idx="5969">
                  <c:v>6.748488224815131</c:v>
                </c:pt>
                <c:pt idx="5970">
                  <c:v>6.7503901172790011</c:v>
                </c:pt>
                <c:pt idx="5971">
                  <c:v>6.7522920655274339</c:v>
                </c:pt>
                <c:pt idx="5972">
                  <c:v>6.7541940695273714</c:v>
                </c:pt>
                <c:pt idx="5973">
                  <c:v>6.7560961292457771</c:v>
                </c:pt>
                <c:pt idx="5974">
                  <c:v>6.7579982446496105</c:v>
                </c:pt>
                <c:pt idx="5975">
                  <c:v>6.7599004157058369</c:v>
                </c:pt>
                <c:pt idx="5976">
                  <c:v>6.7618026423814444</c:v>
                </c:pt>
                <c:pt idx="5977">
                  <c:v>6.7637049246433962</c:v>
                </c:pt>
                <c:pt idx="5978">
                  <c:v>6.7656072624586931</c:v>
                </c:pt>
                <c:pt idx="5979">
                  <c:v>6.7675096557943251</c:v>
                </c:pt>
                <c:pt idx="5980">
                  <c:v>6.769412104617289</c:v>
                </c:pt>
                <c:pt idx="5981">
                  <c:v>6.7713146088945946</c:v>
                </c:pt>
                <c:pt idx="5982">
                  <c:v>6.7732171685932494</c:v>
                </c:pt>
                <c:pt idx="5983">
                  <c:v>6.7751197836802808</c:v>
                </c:pt>
                <c:pt idx="5984">
                  <c:v>6.7770224541227053</c:v>
                </c:pt>
                <c:pt idx="5985">
                  <c:v>6.7789251798875627</c:v>
                </c:pt>
                <c:pt idx="5986">
                  <c:v>6.7808279609418785</c:v>
                </c:pt>
                <c:pt idx="5987">
                  <c:v>6.7827307972527082</c:v>
                </c:pt>
                <c:pt idx="5988">
                  <c:v>6.7846336887870953</c:v>
                </c:pt>
                <c:pt idx="5989">
                  <c:v>6.7865366355121006</c:v>
                </c:pt>
                <c:pt idx="5990">
                  <c:v>6.7884396373947817</c:v>
                </c:pt>
                <c:pt idx="5991">
                  <c:v>6.7903426944022085</c:v>
                </c:pt>
                <c:pt idx="5992">
                  <c:v>6.7922458065014579</c:v>
                </c:pt>
                <c:pt idx="5993">
                  <c:v>6.7941489736596141</c:v>
                </c:pt>
                <c:pt idx="5994">
                  <c:v>6.7960521958437559</c:v>
                </c:pt>
                <c:pt idx="5995">
                  <c:v>6.7979554730209868</c:v>
                </c:pt>
                <c:pt idx="5996">
                  <c:v>6.7998588051583981</c:v>
                </c:pt>
                <c:pt idx="5997">
                  <c:v>6.8017621922231006</c:v>
                </c:pt>
                <c:pt idx="5998">
                  <c:v>6.8036656341822068</c:v>
                </c:pt>
                <c:pt idx="5999">
                  <c:v>6.8055691310028381</c:v>
                </c:pt>
                <c:pt idx="6000">
                  <c:v>6.8074726826521141</c:v>
                </c:pt>
                <c:pt idx="6001">
                  <c:v>6.8093762890971634</c:v>
                </c:pt>
                <c:pt idx="6002">
                  <c:v>6.8112799503051322</c:v>
                </c:pt>
                <c:pt idx="6003">
                  <c:v>6.8131836662431597</c:v>
                </c:pt>
                <c:pt idx="6004">
                  <c:v>6.8150874368783994</c:v>
                </c:pt>
                <c:pt idx="6005">
                  <c:v>6.8169912621780044</c:v>
                </c:pt>
                <c:pt idx="6006">
                  <c:v>6.8188951421091373</c:v>
                </c:pt>
                <c:pt idx="6007">
                  <c:v>6.8207990766389672</c:v>
                </c:pt>
                <c:pt idx="6008">
                  <c:v>6.8227030657346637</c:v>
                </c:pt>
                <c:pt idx="6009">
                  <c:v>6.8246071093634173</c:v>
                </c:pt>
                <c:pt idx="6010">
                  <c:v>6.8265112074924117</c:v>
                </c:pt>
                <c:pt idx="6011">
                  <c:v>6.8284153600888411</c:v>
                </c:pt>
                <c:pt idx="6012">
                  <c:v>6.8303195671198997</c:v>
                </c:pt>
                <c:pt idx="6013">
                  <c:v>6.8322238285528014</c:v>
                </c:pt>
                <c:pt idx="6014">
                  <c:v>6.8341281443547581</c:v>
                </c:pt>
                <c:pt idx="6015">
                  <c:v>6.8360325144929819</c:v>
                </c:pt>
                <c:pt idx="6016">
                  <c:v>6.8379369389347024</c:v>
                </c:pt>
                <c:pt idx="6017">
                  <c:v>6.8398414176471549</c:v>
                </c:pt>
                <c:pt idx="6018">
                  <c:v>6.8417459505975637</c:v>
                </c:pt>
                <c:pt idx="6019">
                  <c:v>6.8436505377531871</c:v>
                </c:pt>
                <c:pt idx="6020">
                  <c:v>6.8455551790812619</c:v>
                </c:pt>
                <c:pt idx="6021">
                  <c:v>6.8474598745490551</c:v>
                </c:pt>
                <c:pt idx="6022">
                  <c:v>6.8493646241238233</c:v>
                </c:pt>
                <c:pt idx="6023">
                  <c:v>6.8512694277728334</c:v>
                </c:pt>
                <c:pt idx="6024">
                  <c:v>6.8531742854633686</c:v>
                </c:pt>
                <c:pt idx="6025">
                  <c:v>6.8550791971626976</c:v>
                </c:pt>
                <c:pt idx="6026">
                  <c:v>6.8569841628381178</c:v>
                </c:pt>
                <c:pt idx="6027">
                  <c:v>6.8588891824569158</c:v>
                </c:pt>
                <c:pt idx="6028">
                  <c:v>6.8607942559863995</c:v>
                </c:pt>
                <c:pt idx="6029">
                  <c:v>6.8626993833938643</c:v>
                </c:pt>
                <c:pt idx="6030">
                  <c:v>6.8646045646466272</c:v>
                </c:pt>
                <c:pt idx="6031">
                  <c:v>6.8665097997120084</c:v>
                </c:pt>
                <c:pt idx="6032">
                  <c:v>6.8684150885573318</c:v>
                </c:pt>
                <c:pt idx="6033">
                  <c:v>6.8703204311499269</c:v>
                </c:pt>
                <c:pt idx="6034">
                  <c:v>6.8722258274571351</c:v>
                </c:pt>
                <c:pt idx="6035">
                  <c:v>6.8741312774462857</c:v>
                </c:pt>
                <c:pt idx="6036">
                  <c:v>6.8760367810847489</c:v>
                </c:pt>
                <c:pt idx="6037">
                  <c:v>6.877942338339861</c:v>
                </c:pt>
                <c:pt idx="6038">
                  <c:v>6.8798479491789957</c:v>
                </c:pt>
                <c:pt idx="6039">
                  <c:v>6.8817536135695176</c:v>
                </c:pt>
                <c:pt idx="6040">
                  <c:v>6.8836593314788024</c:v>
                </c:pt>
                <c:pt idx="6041">
                  <c:v>6.8855651028742253</c:v>
                </c:pt>
                <c:pt idx="6042">
                  <c:v>6.8874709277231849</c:v>
                </c:pt>
                <c:pt idx="6043">
                  <c:v>6.8893768059930549</c:v>
                </c:pt>
                <c:pt idx="6044">
                  <c:v>6.8912827376512551</c:v>
                </c:pt>
                <c:pt idx="6045">
                  <c:v>6.8931887226651876</c:v>
                </c:pt>
                <c:pt idx="6046">
                  <c:v>6.8950947610022491</c:v>
                </c:pt>
                <c:pt idx="6047">
                  <c:v>6.8970008526298665</c:v>
                </c:pt>
                <c:pt idx="6048">
                  <c:v>6.8989069975154687</c:v>
                </c:pt>
                <c:pt idx="6049">
                  <c:v>6.9008131956264807</c:v>
                </c:pt>
                <c:pt idx="6050">
                  <c:v>6.9027194469303401</c:v>
                </c:pt>
                <c:pt idx="6051">
                  <c:v>6.9046257513944882</c:v>
                </c:pt>
                <c:pt idx="6052">
                  <c:v>6.9065321089863767</c:v>
                </c:pt>
                <c:pt idx="6053">
                  <c:v>6.9084385196734557</c:v>
                </c:pt>
                <c:pt idx="6054">
                  <c:v>6.9103449834231965</c:v>
                </c:pt>
                <c:pt idx="6055">
                  <c:v>6.9122515002030545</c:v>
                </c:pt>
                <c:pt idx="6056">
                  <c:v>6.9141580699805152</c:v>
                </c:pt>
                <c:pt idx="6057">
                  <c:v>6.9160646927230482</c:v>
                </c:pt>
                <c:pt idx="6058">
                  <c:v>6.9179713683981445</c:v>
                </c:pt>
                <c:pt idx="6059">
                  <c:v>6.9198780969733003</c:v>
                </c:pt>
                <c:pt idx="6060">
                  <c:v>6.9217848784160081</c:v>
                </c:pt>
                <c:pt idx="6061">
                  <c:v>6.9236917126937731</c:v>
                </c:pt>
                <c:pt idx="6062">
                  <c:v>6.9255985997741094</c:v>
                </c:pt>
                <c:pt idx="6063">
                  <c:v>6.927505539624538</c:v>
                </c:pt>
                <c:pt idx="6064">
                  <c:v>6.9294125322125728</c:v>
                </c:pt>
                <c:pt idx="6065">
                  <c:v>6.9313195775057528</c:v>
                </c:pt>
                <c:pt idx="6066">
                  <c:v>6.9332266754716025</c:v>
                </c:pt>
                <c:pt idx="6067">
                  <c:v>6.9351338260776769</c:v>
                </c:pt>
                <c:pt idx="6068">
                  <c:v>6.9370410292915148</c:v>
                </c:pt>
                <c:pt idx="6069">
                  <c:v>6.9389482850806781</c:v>
                </c:pt>
                <c:pt idx="6070">
                  <c:v>6.9408555934127216</c:v>
                </c:pt>
                <c:pt idx="6071">
                  <c:v>6.9427629542552127</c:v>
                </c:pt>
                <c:pt idx="6072">
                  <c:v>6.9446703675757311</c:v>
                </c:pt>
                <c:pt idx="6073">
                  <c:v>6.9465778333418458</c:v>
                </c:pt>
                <c:pt idx="6074">
                  <c:v>6.9484853515211507</c:v>
                </c:pt>
                <c:pt idx="6075">
                  <c:v>6.9503929220812344</c:v>
                </c:pt>
                <c:pt idx="6076">
                  <c:v>6.9523005449896962</c:v>
                </c:pt>
                <c:pt idx="6077">
                  <c:v>6.9542082202141353</c:v>
                </c:pt>
                <c:pt idx="6078">
                  <c:v>6.9561159477221706</c:v>
                </c:pt>
                <c:pt idx="6079">
                  <c:v>6.9580237274814136</c:v>
                </c:pt>
                <c:pt idx="6080">
                  <c:v>6.9599315594594815</c:v>
                </c:pt>
                <c:pt idx="6081">
                  <c:v>6.9618394436240143</c:v>
                </c:pt>
                <c:pt idx="6082">
                  <c:v>6.9637473799426433</c:v>
                </c:pt>
                <c:pt idx="6083">
                  <c:v>6.9656553683830049</c:v>
                </c:pt>
                <c:pt idx="6084">
                  <c:v>6.9675634089127501</c:v>
                </c:pt>
                <c:pt idx="6085">
                  <c:v>6.9694715014995348</c:v>
                </c:pt>
                <c:pt idx="6086">
                  <c:v>6.9713796461110169</c:v>
                </c:pt>
                <c:pt idx="6087">
                  <c:v>6.9732878427148632</c:v>
                </c:pt>
                <c:pt idx="6088">
                  <c:v>6.9751960912787423</c:v>
                </c:pt>
                <c:pt idx="6089">
                  <c:v>6.977104391770335</c:v>
                </c:pt>
                <c:pt idx="6090">
                  <c:v>6.9790127441573295</c:v>
                </c:pt>
                <c:pt idx="6091">
                  <c:v>6.9809211484074121</c:v>
                </c:pt>
                <c:pt idx="6092">
                  <c:v>6.9828296044882832</c:v>
                </c:pt>
                <c:pt idx="6093">
                  <c:v>6.9847381123676451</c:v>
                </c:pt>
                <c:pt idx="6094">
                  <c:v>6.9866466720132019</c:v>
                </c:pt>
                <c:pt idx="6095">
                  <c:v>6.9885552833926754</c:v>
                </c:pt>
                <c:pt idx="6096">
                  <c:v>6.9904639464737892</c:v>
                </c:pt>
                <c:pt idx="6097">
                  <c:v>6.9923726612242669</c:v>
                </c:pt>
                <c:pt idx="6098">
                  <c:v>6.994281427611841</c:v>
                </c:pt>
                <c:pt idx="6099">
                  <c:v>6.9961902456042599</c:v>
                </c:pt>
                <c:pt idx="6100">
                  <c:v>6.998099115169258</c:v>
                </c:pt>
                <c:pt idx="6101">
                  <c:v>7.0000080362745996</c:v>
                </c:pt>
                <c:pt idx="6102">
                  <c:v>7.0019170088880385</c:v>
                </c:pt>
                <c:pt idx="6103">
                  <c:v>7.0038260329773392</c:v>
                </c:pt>
                <c:pt idx="6104">
                  <c:v>7.0057351085102768</c:v>
                </c:pt>
                <c:pt idx="6105">
                  <c:v>7.0076442354546247</c:v>
                </c:pt>
                <c:pt idx="6106">
                  <c:v>7.0095534137781703</c:v>
                </c:pt>
                <c:pt idx="6107">
                  <c:v>7.011462643448696</c:v>
                </c:pt>
                <c:pt idx="6108">
                  <c:v>7.0133719244340087</c:v>
                </c:pt>
                <c:pt idx="6109">
                  <c:v>7.0152812567018996</c:v>
                </c:pt>
                <c:pt idx="6110">
                  <c:v>7.01719064022019</c:v>
                </c:pt>
                <c:pt idx="6111">
                  <c:v>7.0191000749566799</c:v>
                </c:pt>
                <c:pt idx="6112">
                  <c:v>7.0210095608792011</c:v>
                </c:pt>
                <c:pt idx="6113">
                  <c:v>7.0229190979555751</c:v>
                </c:pt>
                <c:pt idx="6114">
                  <c:v>7.0248286861536409</c:v>
                </c:pt>
                <c:pt idx="6115">
                  <c:v>7.0267383254412303</c:v>
                </c:pt>
                <c:pt idx="6116">
                  <c:v>7.0286480157861915</c:v>
                </c:pt>
                <c:pt idx="6117">
                  <c:v>7.0305577571563775</c:v>
                </c:pt>
                <c:pt idx="6118">
                  <c:v>7.0324675495196454</c:v>
                </c:pt>
                <c:pt idx="6119">
                  <c:v>7.0343773928438553</c:v>
                </c:pt>
                <c:pt idx="6120">
                  <c:v>7.0362872870968891</c:v>
                </c:pt>
                <c:pt idx="6121">
                  <c:v>7.0381972322466071</c:v>
                </c:pt>
                <c:pt idx="6122">
                  <c:v>7.0401072282609016</c:v>
                </c:pt>
                <c:pt idx="6123">
                  <c:v>7.0420172751076615</c:v>
                </c:pt>
                <c:pt idx="6124">
                  <c:v>7.0439273727547809</c:v>
                </c:pt>
                <c:pt idx="6125">
                  <c:v>7.0458375211701574</c:v>
                </c:pt>
                <c:pt idx="6126">
                  <c:v>7.0477477203217029</c:v>
                </c:pt>
                <c:pt idx="6127">
                  <c:v>7.0496579701773259</c:v>
                </c:pt>
                <c:pt idx="6128">
                  <c:v>7.0515682707049505</c:v>
                </c:pt>
                <c:pt idx="6129">
                  <c:v>7.0534786218724976</c:v>
                </c:pt>
                <c:pt idx="6130">
                  <c:v>7.0553890236479058</c:v>
                </c:pt>
                <c:pt idx="6131">
                  <c:v>7.0572994759991063</c:v>
                </c:pt>
                <c:pt idx="6132">
                  <c:v>7.0592099788940503</c:v>
                </c:pt>
                <c:pt idx="6133">
                  <c:v>7.0611205323006816</c:v>
                </c:pt>
                <c:pt idx="6134">
                  <c:v>7.06303113618696</c:v>
                </c:pt>
                <c:pt idx="6135">
                  <c:v>7.0649417905208454</c:v>
                </c:pt>
                <c:pt idx="6136">
                  <c:v>7.0668524952703118</c:v>
                </c:pt>
                <c:pt idx="6137">
                  <c:v>7.068763250403328</c:v>
                </c:pt>
                <c:pt idx="6138">
                  <c:v>7.0706740558878822</c:v>
                </c:pt>
                <c:pt idx="6139">
                  <c:v>7.0725849116919575</c:v>
                </c:pt>
                <c:pt idx="6140">
                  <c:v>7.0744958177835437</c:v>
                </c:pt>
                <c:pt idx="6141">
                  <c:v>7.0764067741306471</c:v>
                </c:pt>
                <c:pt idx="6142">
                  <c:v>7.0783177807012736</c:v>
                </c:pt>
                <c:pt idx="6143">
                  <c:v>7.080228837463431</c:v>
                </c:pt>
                <c:pt idx="6144">
                  <c:v>7.0821399443851432</c:v>
                </c:pt>
                <c:pt idx="6145">
                  <c:v>7.084051101434425</c:v>
                </c:pt>
                <c:pt idx="6146">
                  <c:v>7.0859623085793162</c:v>
                </c:pt>
                <c:pt idx="6147">
                  <c:v>7.0878735657878478</c:v>
                </c:pt>
                <c:pt idx="6148">
                  <c:v>7.0897848730280666</c:v>
                </c:pt>
                <c:pt idx="6149">
                  <c:v>7.0916962302680195</c:v>
                </c:pt>
                <c:pt idx="6150">
                  <c:v>7.0936076374757624</c:v>
                </c:pt>
                <c:pt idx="6151">
                  <c:v>7.0955190946193563</c:v>
                </c:pt>
                <c:pt idx="6152">
                  <c:v>7.0974306016668676</c:v>
                </c:pt>
                <c:pt idx="6153">
                  <c:v>7.0993421585863699</c:v>
                </c:pt>
                <c:pt idx="6154">
                  <c:v>7.1012537653459473</c:v>
                </c:pt>
                <c:pt idx="6155">
                  <c:v>7.1031654219136771</c:v>
                </c:pt>
                <c:pt idx="6156">
                  <c:v>7.105077128257661</c:v>
                </c:pt>
                <c:pt idx="6157">
                  <c:v>7.1069888843459923</c:v>
                </c:pt>
                <c:pt idx="6158">
                  <c:v>7.1089006901467728</c:v>
                </c:pt>
                <c:pt idx="6159">
                  <c:v>7.1108125456281188</c:v>
                </c:pt>
                <c:pt idx="6160">
                  <c:v>7.1127244507581411</c:v>
                </c:pt>
                <c:pt idx="6161">
                  <c:v>7.11463640550497</c:v>
                </c:pt>
                <c:pt idx="6162">
                  <c:v>7.1165484098367271</c:v>
                </c:pt>
                <c:pt idx="6163">
                  <c:v>7.1184604637215498</c:v>
                </c:pt>
                <c:pt idx="6164">
                  <c:v>7.1203725671275846</c:v>
                </c:pt>
                <c:pt idx="6165">
                  <c:v>7.1222847200229671</c:v>
                </c:pt>
                <c:pt idx="6166">
                  <c:v>7.1241969223758668</c:v>
                </c:pt>
                <c:pt idx="6167">
                  <c:v>7.1261091741544247</c:v>
                </c:pt>
                <c:pt idx="6168">
                  <c:v>7.1280214753268281</c:v>
                </c:pt>
                <c:pt idx="6169">
                  <c:v>7.1299338258612286</c:v>
                </c:pt>
                <c:pt idx="6170">
                  <c:v>7.1318462257258188</c:v>
                </c:pt>
                <c:pt idx="6171">
                  <c:v>7.1337586748887771</c:v>
                </c:pt>
                <c:pt idx="6172">
                  <c:v>7.1356711733182925</c:v>
                </c:pt>
                <c:pt idx="6173">
                  <c:v>7.1375837209825592</c:v>
                </c:pt>
                <c:pt idx="6174">
                  <c:v>7.1394963178497912</c:v>
                </c:pt>
                <c:pt idx="6175">
                  <c:v>7.1414089638881864</c:v>
                </c:pt>
                <c:pt idx="6176">
                  <c:v>7.1433216590659674</c:v>
                </c:pt>
                <c:pt idx="6177">
                  <c:v>7.1452344033513464</c:v>
                </c:pt>
                <c:pt idx="6178">
                  <c:v>7.1471471967125622</c:v>
                </c:pt>
                <c:pt idx="6179">
                  <c:v>7.1490600391178356</c:v>
                </c:pt>
                <c:pt idx="6180">
                  <c:v>7.1509729305354179</c:v>
                </c:pt>
                <c:pt idx="6181">
                  <c:v>7.1528858709335461</c:v>
                </c:pt>
                <c:pt idx="6182">
                  <c:v>7.154798860280482</c:v>
                </c:pt>
                <c:pt idx="6183">
                  <c:v>7.1567118985444713</c:v>
                </c:pt>
                <c:pt idx="6184">
                  <c:v>7.1586249856937831</c:v>
                </c:pt>
                <c:pt idx="6185">
                  <c:v>7.1605381216966881</c:v>
                </c:pt>
                <c:pt idx="6186">
                  <c:v>7.1624513065214659</c:v>
                </c:pt>
                <c:pt idx="6187">
                  <c:v>7.164364540136396</c:v>
                </c:pt>
                <c:pt idx="6188">
                  <c:v>7.166277822509767</c:v>
                </c:pt>
                <c:pt idx="6189">
                  <c:v>7.1681911536098708</c:v>
                </c:pt>
                <c:pt idx="6190">
                  <c:v>7.1701045334050137</c:v>
                </c:pt>
                <c:pt idx="6191">
                  <c:v>7.1720179618634985</c:v>
                </c:pt>
                <c:pt idx="6192">
                  <c:v>7.1739314389536437</c:v>
                </c:pt>
                <c:pt idx="6193">
                  <c:v>7.175844964643761</c:v>
                </c:pt>
                <c:pt idx="6194">
                  <c:v>7.1777585389021832</c:v>
                </c:pt>
                <c:pt idx="6195">
                  <c:v>7.1796721616972379</c:v>
                </c:pt>
                <c:pt idx="6196">
                  <c:v>7.1815858329972615</c:v>
                </c:pt>
                <c:pt idx="6197">
                  <c:v>7.1834995527706029</c:v>
                </c:pt>
                <c:pt idx="6198">
                  <c:v>7.1854133209856075</c:v>
                </c:pt>
                <c:pt idx="6199">
                  <c:v>7.1873271376106347</c:v>
                </c:pt>
                <c:pt idx="6200">
                  <c:v>7.1892410026140441</c:v>
                </c:pt>
                <c:pt idx="6201">
                  <c:v>7.1911549159642023</c:v>
                </c:pt>
                <c:pt idx="6202">
                  <c:v>7.193068877629492</c:v>
                </c:pt>
                <c:pt idx="6203">
                  <c:v>7.1949828875782833</c:v>
                </c:pt>
                <c:pt idx="6204">
                  <c:v>7.1968969457789713</c:v>
                </c:pt>
                <c:pt idx="6205">
                  <c:v>7.1988110521999404</c:v>
                </c:pt>
                <c:pt idx="6206">
                  <c:v>7.2007252068095964</c:v>
                </c:pt>
                <c:pt idx="6207">
                  <c:v>7.2026394095763466</c:v>
                </c:pt>
                <c:pt idx="6208">
                  <c:v>7.2045536604685951</c:v>
                </c:pt>
                <c:pt idx="6209">
                  <c:v>7.2064679594547618</c:v>
                </c:pt>
                <c:pt idx="6210">
                  <c:v>7.2083823065032702</c:v>
                </c:pt>
                <c:pt idx="6211">
                  <c:v>7.2102967015825525</c:v>
                </c:pt>
                <c:pt idx="6212">
                  <c:v>7.2122111446610431</c:v>
                </c:pt>
                <c:pt idx="6213">
                  <c:v>7.2141256357071812</c:v>
                </c:pt>
                <c:pt idx="6214">
                  <c:v>7.2160401746894154</c:v>
                </c:pt>
                <c:pt idx="6215">
                  <c:v>7.2179547615761992</c:v>
                </c:pt>
                <c:pt idx="6216">
                  <c:v>7.2198693963359952</c:v>
                </c:pt>
                <c:pt idx="6217">
                  <c:v>7.2217840789372696</c:v>
                </c:pt>
                <c:pt idx="6218">
                  <c:v>7.2236988093484991</c:v>
                </c:pt>
                <c:pt idx="6219">
                  <c:v>7.2256135875381515</c:v>
                </c:pt>
                <c:pt idx="6220">
                  <c:v>7.227528413474718</c:v>
                </c:pt>
                <c:pt idx="6221">
                  <c:v>7.2294432871266858</c:v>
                </c:pt>
                <c:pt idx="6222">
                  <c:v>7.2313582084625567</c:v>
                </c:pt>
                <c:pt idx="6223">
                  <c:v>7.2332731774508376</c:v>
                </c:pt>
                <c:pt idx="6224">
                  <c:v>7.2351881940600213</c:v>
                </c:pt>
                <c:pt idx="6225">
                  <c:v>7.2371032582586414</c:v>
                </c:pt>
                <c:pt idx="6226">
                  <c:v>7.2390183700152013</c:v>
                </c:pt>
                <c:pt idx="6227">
                  <c:v>7.2409335292982435</c:v>
                </c:pt>
                <c:pt idx="6228">
                  <c:v>7.2428487360762963</c:v>
                </c:pt>
                <c:pt idx="6229">
                  <c:v>7.2447639903179004</c:v>
                </c:pt>
                <c:pt idx="6230">
                  <c:v>7.2466792919915965</c:v>
                </c:pt>
                <c:pt idx="6231">
                  <c:v>7.2485946410659468</c:v>
                </c:pt>
                <c:pt idx="6232">
                  <c:v>7.2505100375094953</c:v>
                </c:pt>
                <c:pt idx="6233">
                  <c:v>7.2524254812908149</c:v>
                </c:pt>
                <c:pt idx="6234">
                  <c:v>7.2543409723784746</c:v>
                </c:pt>
                <c:pt idx="6235">
                  <c:v>7.2562565107410562</c:v>
                </c:pt>
                <c:pt idx="6236">
                  <c:v>7.2581720963471303</c:v>
                </c:pt>
                <c:pt idx="6237">
                  <c:v>7.2600877291652912</c:v>
                </c:pt>
                <c:pt idx="6238">
                  <c:v>7.2620034091641346</c:v>
                </c:pt>
                <c:pt idx="6239">
                  <c:v>7.2639191363122615</c:v>
                </c:pt>
                <c:pt idx="6240">
                  <c:v>7.2658349105782749</c:v>
                </c:pt>
                <c:pt idx="6241">
                  <c:v>7.2677507319307919</c:v>
                </c:pt>
                <c:pt idx="6242">
                  <c:v>7.2696666003384296</c:v>
                </c:pt>
                <c:pt idx="6243">
                  <c:v>7.2715825157698122</c:v>
                </c:pt>
                <c:pt idx="6244">
                  <c:v>7.2734984781935745</c:v>
                </c:pt>
                <c:pt idx="6245">
                  <c:v>7.2754144875783515</c:v>
                </c:pt>
                <c:pt idx="6246">
                  <c:v>7.2773305438927851</c:v>
                </c:pt>
                <c:pt idx="6247">
                  <c:v>7.2792466471055262</c:v>
                </c:pt>
                <c:pt idx="6248">
                  <c:v>7.2811627971852273</c:v>
                </c:pt>
                <c:pt idx="6249">
                  <c:v>7.2830789941005607</c:v>
                </c:pt>
                <c:pt idx="6250">
                  <c:v>7.2849952378201861</c:v>
                </c:pt>
                <c:pt idx="6251">
                  <c:v>7.2869115283127721</c:v>
                </c:pt>
                <c:pt idx="6252">
                  <c:v>7.2888278655470105</c:v>
                </c:pt>
                <c:pt idx="6253">
                  <c:v>7.2907442494915751</c:v>
                </c:pt>
                <c:pt idx="6254">
                  <c:v>7.2926606801151719</c:v>
                </c:pt>
                <c:pt idx="6255">
                  <c:v>7.2945771573864855</c:v>
                </c:pt>
                <c:pt idx="6256">
                  <c:v>7.2964936812742325</c:v>
                </c:pt>
                <c:pt idx="6257">
                  <c:v>7.2984102517471134</c:v>
                </c:pt>
                <c:pt idx="6258">
                  <c:v>7.3003268687738503</c:v>
                </c:pt>
                <c:pt idx="6259">
                  <c:v>7.3022435323231649</c:v>
                </c:pt>
                <c:pt idx="6260">
                  <c:v>7.3041602423637864</c:v>
                </c:pt>
                <c:pt idx="6261">
                  <c:v>7.3060769988644454</c:v>
                </c:pt>
                <c:pt idx="6262">
                  <c:v>7.3079938017938888</c:v>
                </c:pt>
                <c:pt idx="6263">
                  <c:v>7.3099106511208616</c:v>
                </c:pt>
                <c:pt idx="6264">
                  <c:v>7.3118275468141141</c:v>
                </c:pt>
                <c:pt idx="6265">
                  <c:v>7.3137444888424108</c:v>
                </c:pt>
                <c:pt idx="6266">
                  <c:v>7.315661477174511</c:v>
                </c:pt>
                <c:pt idx="6267">
                  <c:v>7.3175785117791952</c:v>
                </c:pt>
                <c:pt idx="6268">
                  <c:v>7.3194955926252243</c:v>
                </c:pt>
                <c:pt idx="6269">
                  <c:v>7.3214127196814021</c:v>
                </c:pt>
                <c:pt idx="6270">
                  <c:v>7.3233298929165036</c:v>
                </c:pt>
                <c:pt idx="6271">
                  <c:v>7.325247112299329</c:v>
                </c:pt>
                <c:pt idx="6272">
                  <c:v>7.3271643777986801</c:v>
                </c:pt>
                <c:pt idx="6273">
                  <c:v>7.3290816893833677</c:v>
                </c:pt>
                <c:pt idx="6274">
                  <c:v>7.3309990470222024</c:v>
                </c:pt>
                <c:pt idx="6275">
                  <c:v>7.3329164506840057</c:v>
                </c:pt>
                <c:pt idx="6276">
                  <c:v>7.3348339003375989</c:v>
                </c:pt>
                <c:pt idx="6277">
                  <c:v>7.3367513959518229</c:v>
                </c:pt>
                <c:pt idx="6278">
                  <c:v>7.3386689374955063</c:v>
                </c:pt>
                <c:pt idx="6279">
                  <c:v>7.3405865249375024</c:v>
                </c:pt>
                <c:pt idx="6280">
                  <c:v>7.3425041582466575</c:v>
                </c:pt>
                <c:pt idx="6281">
                  <c:v>7.3444218373918284</c:v>
                </c:pt>
                <c:pt idx="6282">
                  <c:v>7.3463395623418757</c:v>
                </c:pt>
                <c:pt idx="6283">
                  <c:v>7.348257333065674</c:v>
                </c:pt>
                <c:pt idx="6284">
                  <c:v>7.3501751495320908</c:v>
                </c:pt>
                <c:pt idx="6285">
                  <c:v>7.3520930117100134</c:v>
                </c:pt>
                <c:pt idx="6286">
                  <c:v>7.3540109195683234</c:v>
                </c:pt>
                <c:pt idx="6287">
                  <c:v>7.3559288730759187</c:v>
                </c:pt>
                <c:pt idx="6288">
                  <c:v>7.3578468722016952</c:v>
                </c:pt>
                <c:pt idx="6289">
                  <c:v>7.3597649169145596</c:v>
                </c:pt>
                <c:pt idx="6290">
                  <c:v>7.3616830071834167</c:v>
                </c:pt>
                <c:pt idx="6291">
                  <c:v>7.3636011429771928</c:v>
                </c:pt>
                <c:pt idx="6292">
                  <c:v>7.3655193242648105</c:v>
                </c:pt>
                <c:pt idx="6293">
                  <c:v>7.3674375510151942</c:v>
                </c:pt>
                <c:pt idx="6294">
                  <c:v>7.3693558231972771</c:v>
                </c:pt>
                <c:pt idx="6295">
                  <c:v>7.3712741407800086</c:v>
                </c:pt>
                <c:pt idx="6296">
                  <c:v>7.3731925037323363</c:v>
                </c:pt>
                <c:pt idx="6297">
                  <c:v>7.3751109120232092</c:v>
                </c:pt>
                <c:pt idx="6298">
                  <c:v>7.3770293656215893</c:v>
                </c:pt>
                <c:pt idx="6299">
                  <c:v>7.3789478644964364</c:v>
                </c:pt>
                <c:pt idx="6300">
                  <c:v>7.3808664086167353</c:v>
                </c:pt>
                <c:pt idx="6301">
                  <c:v>7.3827849979514495</c:v>
                </c:pt>
                <c:pt idx="6302">
                  <c:v>7.3847036324695745</c:v>
                </c:pt>
                <c:pt idx="6303">
                  <c:v>7.3866223121400916</c:v>
                </c:pt>
                <c:pt idx="6304">
                  <c:v>7.3885410369320086</c:v>
                </c:pt>
                <c:pt idx="6305">
                  <c:v>7.3904598068143121</c:v>
                </c:pt>
                <c:pt idx="6306">
                  <c:v>7.3923786217560261</c:v>
                </c:pt>
                <c:pt idx="6307">
                  <c:v>7.3942974817261531</c:v>
                </c:pt>
                <c:pt idx="6308">
                  <c:v>7.3962163866937187</c:v>
                </c:pt>
                <c:pt idx="6309">
                  <c:v>7.3981353366277487</c:v>
                </c:pt>
                <c:pt idx="6310">
                  <c:v>7.4000543314972793</c:v>
                </c:pt>
                <c:pt idx="6311">
                  <c:v>7.4019733712713398</c:v>
                </c:pt>
                <c:pt idx="6312">
                  <c:v>7.403892455918986</c:v>
                </c:pt>
                <c:pt idx="6313">
                  <c:v>7.4058115854092614</c:v>
                </c:pt>
                <c:pt idx="6314">
                  <c:v>7.4077307597112236</c:v>
                </c:pt>
                <c:pt idx="6315">
                  <c:v>7.4096499787939392</c:v>
                </c:pt>
                <c:pt idx="6316">
                  <c:v>7.4115692426264745</c:v>
                </c:pt>
                <c:pt idx="6317">
                  <c:v>7.4134885511779034</c:v>
                </c:pt>
                <c:pt idx="6318">
                  <c:v>7.4154079044173029</c:v>
                </c:pt>
                <c:pt idx="6319">
                  <c:v>7.4173273023137698</c:v>
                </c:pt>
                <c:pt idx="6320">
                  <c:v>7.419246744836399</c:v>
                </c:pt>
                <c:pt idx="6321">
                  <c:v>7.4211662319542731</c:v>
                </c:pt>
                <c:pt idx="6322">
                  <c:v>7.4230857636365117</c:v>
                </c:pt>
                <c:pt idx="6323">
                  <c:v>7.4250053398522224</c:v>
                </c:pt>
                <c:pt idx="6324">
                  <c:v>7.4269249605705214</c:v>
                </c:pt>
                <c:pt idx="6325">
                  <c:v>7.4288446257605338</c:v>
                </c:pt>
                <c:pt idx="6326">
                  <c:v>7.4307643353913866</c:v>
                </c:pt>
                <c:pt idx="6327">
                  <c:v>7.4326840894322226</c:v>
                </c:pt>
                <c:pt idx="6328">
                  <c:v>7.4346038878521687</c:v>
                </c:pt>
                <c:pt idx="6329">
                  <c:v>7.4365237306203875</c:v>
                </c:pt>
                <c:pt idx="6330">
                  <c:v>7.4384436177060271</c:v>
                </c:pt>
                <c:pt idx="6331">
                  <c:v>7.4403635490782447</c:v>
                </c:pt>
                <c:pt idx="6332">
                  <c:v>7.442283524706208</c:v>
                </c:pt>
                <c:pt idx="6333">
                  <c:v>7.4442035445590902</c:v>
                </c:pt>
                <c:pt idx="6334">
                  <c:v>7.4461236086060696</c:v>
                </c:pt>
                <c:pt idx="6335">
                  <c:v>7.4480437168163283</c:v>
                </c:pt>
                <c:pt idx="6336">
                  <c:v>7.4499638691590517</c:v>
                </c:pt>
                <c:pt idx="6337">
                  <c:v>7.4518840656034451</c:v>
                </c:pt>
                <c:pt idx="6338">
                  <c:v>7.453804306118708</c:v>
                </c:pt>
                <c:pt idx="6339">
                  <c:v>7.4557245906740386</c:v>
                </c:pt>
                <c:pt idx="6340">
                  <c:v>7.4576449192386649</c:v>
                </c:pt>
                <c:pt idx="6341">
                  <c:v>7.4595652917818027</c:v>
                </c:pt>
                <c:pt idx="6342">
                  <c:v>7.4614857082726731</c:v>
                </c:pt>
                <c:pt idx="6343">
                  <c:v>7.4634061686805149</c:v>
                </c:pt>
                <c:pt idx="6344">
                  <c:v>7.4653266729745598</c:v>
                </c:pt>
                <c:pt idx="6345">
                  <c:v>7.4672472211240573</c:v>
                </c:pt>
                <c:pt idx="6346">
                  <c:v>7.4691678130982586</c:v>
                </c:pt>
                <c:pt idx="6347">
                  <c:v>7.4710884488664187</c:v>
                </c:pt>
                <c:pt idx="6348">
                  <c:v>7.4730091283977957</c:v>
                </c:pt>
                <c:pt idx="6349">
                  <c:v>7.4749298516616642</c:v>
                </c:pt>
                <c:pt idx="6350">
                  <c:v>7.4768506186272914</c:v>
                </c:pt>
                <c:pt idx="6351">
                  <c:v>7.4787714292639675</c:v>
                </c:pt>
                <c:pt idx="6352">
                  <c:v>7.4806922835409724</c:v>
                </c:pt>
                <c:pt idx="6353">
                  <c:v>7.4826131814276033</c:v>
                </c:pt>
                <c:pt idx="6354">
                  <c:v>7.4845341228931526</c:v>
                </c:pt>
                <c:pt idx="6355">
                  <c:v>7.4864551079069299</c:v>
                </c:pt>
                <c:pt idx="6356">
                  <c:v>7.4883761364382488</c:v>
                </c:pt>
                <c:pt idx="6357">
                  <c:v>7.4902972084564174</c:v>
                </c:pt>
                <c:pt idx="6358">
                  <c:v>7.4922183239307651</c:v>
                </c:pt>
                <c:pt idx="6359">
                  <c:v>7.4941394828306178</c:v>
                </c:pt>
                <c:pt idx="6360">
                  <c:v>7.4960606851253102</c:v>
                </c:pt>
                <c:pt idx="6361">
                  <c:v>7.4979819307841877</c:v>
                </c:pt>
                <c:pt idx="6362">
                  <c:v>7.4999032197765922</c:v>
                </c:pt>
                <c:pt idx="6363">
                  <c:v>7.501824552071878</c:v>
                </c:pt>
                <c:pt idx="6364">
                  <c:v>7.5037459276394083</c:v>
                </c:pt>
                <c:pt idx="6365">
                  <c:v>7.5056673464485444</c:v>
                </c:pt>
                <c:pt idx="6366">
                  <c:v>7.5075888084686531</c:v>
                </c:pt>
                <c:pt idx="6367">
                  <c:v>7.5095103136691188</c:v>
                </c:pt>
                <c:pt idx="6368">
                  <c:v>7.5114318620193226</c:v>
                </c:pt>
                <c:pt idx="6369">
                  <c:v>7.513353453488647</c:v>
                </c:pt>
                <c:pt idx="6370">
                  <c:v>7.5152750880465016</c:v>
                </c:pt>
                <c:pt idx="6371">
                  <c:v>7.5171967656622689</c:v>
                </c:pt>
                <c:pt idx="6372">
                  <c:v>7.5191184863053762</c:v>
                </c:pt>
                <c:pt idx="6373">
                  <c:v>7.521040249945222</c:v>
                </c:pt>
                <c:pt idx="6374">
                  <c:v>7.5229620565512318</c:v>
                </c:pt>
                <c:pt idx="6375">
                  <c:v>7.5248839060928274</c:v>
                </c:pt>
                <c:pt idx="6376">
                  <c:v>7.5268057985394448</c:v>
                </c:pt>
                <c:pt idx="6377">
                  <c:v>7.5287277338605181</c:v>
                </c:pt>
                <c:pt idx="6378">
                  <c:v>7.5306497120254923</c:v>
                </c:pt>
                <c:pt idx="6379">
                  <c:v>7.532571733003814</c:v>
                </c:pt>
                <c:pt idx="6380">
                  <c:v>7.5344937967649388</c:v>
                </c:pt>
                <c:pt idx="6381">
                  <c:v>7.5364159032783311</c:v>
                </c:pt>
                <c:pt idx="6382">
                  <c:v>7.5383380525134571</c:v>
                </c:pt>
                <c:pt idx="6383">
                  <c:v>7.5402602444397901</c:v>
                </c:pt>
                <c:pt idx="6384">
                  <c:v>7.5421824790268106</c:v>
                </c:pt>
                <c:pt idx="6385">
                  <c:v>7.5441047562440025</c:v>
                </c:pt>
                <c:pt idx="6386">
                  <c:v>7.5460270760608639</c:v>
                </c:pt>
                <c:pt idx="6387">
                  <c:v>7.5479494384468788</c:v>
                </c:pt>
                <c:pt idx="6388">
                  <c:v>7.5498718433715615</c:v>
                </c:pt>
                <c:pt idx="6389">
                  <c:v>7.5517942908044189</c:v>
                </c:pt>
                <c:pt idx="6390">
                  <c:v>7.5537167807149652</c:v>
                </c:pt>
                <c:pt idx="6391">
                  <c:v>7.5556393130727217</c:v>
                </c:pt>
                <c:pt idx="6392">
                  <c:v>7.5575618878472186</c:v>
                </c:pt>
                <c:pt idx="6393">
                  <c:v>7.5594845050079895</c:v>
                </c:pt>
                <c:pt idx="6394">
                  <c:v>7.5614071645245717</c:v>
                </c:pt>
                <c:pt idx="6395">
                  <c:v>7.5633298663665114</c:v>
                </c:pt>
                <c:pt idx="6396">
                  <c:v>7.5652526105033617</c:v>
                </c:pt>
                <c:pt idx="6397">
                  <c:v>7.5671753969046778</c:v>
                </c:pt>
                <c:pt idx="6398">
                  <c:v>7.569098225540027</c:v>
                </c:pt>
                <c:pt idx="6399">
                  <c:v>7.5710210963789732</c:v>
                </c:pt>
                <c:pt idx="6400">
                  <c:v>7.5729440093910982</c:v>
                </c:pt>
                <c:pt idx="6401">
                  <c:v>7.5748669645459819</c:v>
                </c:pt>
                <c:pt idx="6402">
                  <c:v>7.5767899618132128</c:v>
                </c:pt>
                <c:pt idx="6403">
                  <c:v>7.5787130011623782</c:v>
                </c:pt>
                <c:pt idx="6404">
                  <c:v>7.5806360825630863</c:v>
                </c:pt>
                <c:pt idx="6405">
                  <c:v>7.5825592059849383</c:v>
                </c:pt>
                <c:pt idx="6406">
                  <c:v>7.5844823713975513</c:v>
                </c:pt>
                <c:pt idx="6407">
                  <c:v>7.5864055787705356</c:v>
                </c:pt>
                <c:pt idx="6408">
                  <c:v>7.5883288280735171</c:v>
                </c:pt>
                <c:pt idx="6409">
                  <c:v>7.5902521192761254</c:v>
                </c:pt>
                <c:pt idx="6410">
                  <c:v>7.5921754523479992</c:v>
                </c:pt>
                <c:pt idx="6411">
                  <c:v>7.5940988272587786</c:v>
                </c:pt>
                <c:pt idx="6412">
                  <c:v>7.5960222439781129</c:v>
                </c:pt>
                <c:pt idx="6413">
                  <c:v>7.5979457024756512</c:v>
                </c:pt>
                <c:pt idx="6414">
                  <c:v>7.599869202721055</c:v>
                </c:pt>
                <c:pt idx="6415">
                  <c:v>7.6017927446839968</c:v>
                </c:pt>
                <c:pt idx="6416">
                  <c:v>7.6037163283341345</c:v>
                </c:pt>
                <c:pt idx="6417">
                  <c:v>7.6056399536411599</c:v>
                </c:pt>
                <c:pt idx="6418">
                  <c:v>7.6075636205747523</c:v>
                </c:pt>
                <c:pt idx="6419">
                  <c:v>7.6094873291045912</c:v>
                </c:pt>
                <c:pt idx="6420">
                  <c:v>7.6114110792003915</c:v>
                </c:pt>
                <c:pt idx="6421">
                  <c:v>7.6133348708318414</c:v>
                </c:pt>
                <c:pt idx="6422">
                  <c:v>7.6152587039686503</c:v>
                </c:pt>
                <c:pt idx="6423">
                  <c:v>7.6171825785805334</c:v>
                </c:pt>
                <c:pt idx="6424">
                  <c:v>7.6191064946372125</c:v>
                </c:pt>
                <c:pt idx="6425">
                  <c:v>7.6210304521084113</c:v>
                </c:pt>
                <c:pt idx="6426">
                  <c:v>7.6229544509638592</c:v>
                </c:pt>
                <c:pt idx="6427">
                  <c:v>7.6248784911732956</c:v>
                </c:pt>
                <c:pt idx="6428">
                  <c:v>7.6268025727064677</c:v>
                </c:pt>
                <c:pt idx="6429">
                  <c:v>7.6287266955331203</c:v>
                </c:pt>
                <c:pt idx="6430">
                  <c:v>7.6306508596230129</c:v>
                </c:pt>
                <c:pt idx="6431">
                  <c:v>7.632575064945903</c:v>
                </c:pt>
                <c:pt idx="6432">
                  <c:v>7.6344993114715622</c:v>
                </c:pt>
                <c:pt idx="6433">
                  <c:v>7.6364235991697607</c:v>
                </c:pt>
                <c:pt idx="6434">
                  <c:v>7.6383479280102842</c:v>
                </c:pt>
                <c:pt idx="6435">
                  <c:v>7.6402722979629116</c:v>
                </c:pt>
                <c:pt idx="6436">
                  <c:v>7.6421967089974361</c:v>
                </c:pt>
                <c:pt idx="6437">
                  <c:v>7.6441211610836559</c:v>
                </c:pt>
                <c:pt idx="6438">
                  <c:v>7.6460456541913784</c:v>
                </c:pt>
                <c:pt idx="6439">
                  <c:v>7.6479701882904054</c:v>
                </c:pt>
                <c:pt idx="6440">
                  <c:v>7.6498947633505567</c:v>
                </c:pt>
                <c:pt idx="6441">
                  <c:v>7.6518193793416556</c:v>
                </c:pt>
                <c:pt idx="6442">
                  <c:v>7.6537440362335287</c:v>
                </c:pt>
                <c:pt idx="6443">
                  <c:v>7.6556687339960066</c:v>
                </c:pt>
                <c:pt idx="6444">
                  <c:v>7.6575934725989301</c:v>
                </c:pt>
                <c:pt idx="6445">
                  <c:v>7.6595182520121439</c:v>
                </c:pt>
                <c:pt idx="6446">
                  <c:v>7.6614430722055067</c:v>
                </c:pt>
                <c:pt idx="6447">
                  <c:v>7.6633679331488649</c:v>
                </c:pt>
                <c:pt idx="6448">
                  <c:v>7.6652928348120879</c:v>
                </c:pt>
                <c:pt idx="6449">
                  <c:v>7.6672177771650469</c:v>
                </c:pt>
                <c:pt idx="6450">
                  <c:v>7.6691427601776097</c:v>
                </c:pt>
                <c:pt idx="6451">
                  <c:v>7.6710677838196668</c:v>
                </c:pt>
                <c:pt idx="6452">
                  <c:v>7.6729928480610985</c:v>
                </c:pt>
                <c:pt idx="6453">
                  <c:v>7.6749179528718008</c:v>
                </c:pt>
                <c:pt idx="6454">
                  <c:v>7.6768430982216733</c:v>
                </c:pt>
                <c:pt idx="6455">
                  <c:v>7.6787682840806246</c:v>
                </c:pt>
                <c:pt idx="6456">
                  <c:v>7.6806935104185561</c:v>
                </c:pt>
                <c:pt idx="6457">
                  <c:v>7.6826187772053958</c:v>
                </c:pt>
                <c:pt idx="6458">
                  <c:v>7.6845440844110593</c:v>
                </c:pt>
                <c:pt idx="6459">
                  <c:v>7.6864694320054801</c:v>
                </c:pt>
                <c:pt idx="6460">
                  <c:v>7.6883948199585914</c:v>
                </c:pt>
                <c:pt idx="6461">
                  <c:v>7.6903202482403321</c:v>
                </c:pt>
                <c:pt idx="6462">
                  <c:v>7.6922457168206568</c:v>
                </c:pt>
                <c:pt idx="6463">
                  <c:v>7.6941712256695114</c:v>
                </c:pt>
                <c:pt idx="6464">
                  <c:v>7.6960967747568576</c:v>
                </c:pt>
                <c:pt idx="6465">
                  <c:v>7.6980223640526573</c:v>
                </c:pt>
                <c:pt idx="6466">
                  <c:v>7.6999479935268811</c:v>
                </c:pt>
                <c:pt idx="6467">
                  <c:v>7.7018736631495193</c:v>
                </c:pt>
                <c:pt idx="6468">
                  <c:v>7.7037993728905372</c:v>
                </c:pt>
                <c:pt idx="6469">
                  <c:v>7.7057251227199304</c:v>
                </c:pt>
                <c:pt idx="6470">
                  <c:v>7.7076509126076962</c:v>
                </c:pt>
                <c:pt idx="6471">
                  <c:v>7.709576742523832</c:v>
                </c:pt>
                <c:pt idx="6472">
                  <c:v>7.7115026124383474</c:v>
                </c:pt>
                <c:pt idx="6473">
                  <c:v>7.7134285223212471</c:v>
                </c:pt>
                <c:pt idx="6474">
                  <c:v>7.7153544721425638</c:v>
                </c:pt>
                <c:pt idx="6475">
                  <c:v>7.717280461872309</c:v>
                </c:pt>
                <c:pt idx="6476">
                  <c:v>7.719206491480521</c:v>
                </c:pt>
                <c:pt idx="6477">
                  <c:v>7.7211325609372343</c:v>
                </c:pt>
                <c:pt idx="6478">
                  <c:v>7.7230586702124926</c:v>
                </c:pt>
                <c:pt idx="6479">
                  <c:v>7.7249848192763393</c:v>
                </c:pt>
                <c:pt idx="6480">
                  <c:v>7.7269110080988357</c:v>
                </c:pt>
                <c:pt idx="6481">
                  <c:v>7.7288372366500377</c:v>
                </c:pt>
                <c:pt idx="6482">
                  <c:v>7.7307635049000121</c:v>
                </c:pt>
                <c:pt idx="6483">
                  <c:v>7.7326898128188306</c:v>
                </c:pt>
                <c:pt idx="6484">
                  <c:v>7.734616160376576</c:v>
                </c:pt>
                <c:pt idx="6485">
                  <c:v>7.7365425475433272</c:v>
                </c:pt>
                <c:pt idx="6486">
                  <c:v>7.7384689742891757</c:v>
                </c:pt>
                <c:pt idx="6487">
                  <c:v>7.7403954405842219</c:v>
                </c:pt>
                <c:pt idx="6488">
                  <c:v>7.7423219463985644</c:v>
                </c:pt>
                <c:pt idx="6489">
                  <c:v>7.7442484917023089</c:v>
                </c:pt>
                <c:pt idx="6490">
                  <c:v>7.7461750764655735</c:v>
                </c:pt>
                <c:pt idx="6491">
                  <c:v>7.748101700658478</c:v>
                </c:pt>
                <c:pt idx="6492">
                  <c:v>7.7500283642511425</c:v>
                </c:pt>
                <c:pt idx="6493">
                  <c:v>7.7519550672137081</c:v>
                </c:pt>
                <c:pt idx="6494">
                  <c:v>7.7538818095163036</c:v>
                </c:pt>
                <c:pt idx="6495">
                  <c:v>7.7558085911290808</c:v>
                </c:pt>
                <c:pt idx="6496">
                  <c:v>7.7577354120221829</c:v>
                </c:pt>
                <c:pt idx="6497">
                  <c:v>7.759662272165774</c:v>
                </c:pt>
                <c:pt idx="6498">
                  <c:v>7.7615891715300025</c:v>
                </c:pt>
                <c:pt idx="6499">
                  <c:v>7.7635161100850469</c:v>
                </c:pt>
                <c:pt idx="6500">
                  <c:v>7.7654430878010769</c:v>
                </c:pt>
                <c:pt idx="6501">
                  <c:v>7.7673701046482764</c:v>
                </c:pt>
                <c:pt idx="6502">
                  <c:v>7.7692971605968202</c:v>
                </c:pt>
                <c:pt idx="6503">
                  <c:v>7.77122425561691</c:v>
                </c:pt>
                <c:pt idx="6504">
                  <c:v>7.7731513896787439</c:v>
                </c:pt>
                <c:pt idx="6505">
                  <c:v>7.7750785627525127</c:v>
                </c:pt>
                <c:pt idx="6506">
                  <c:v>7.7770057748084396</c:v>
                </c:pt>
                <c:pt idx="6507">
                  <c:v>7.7789330258167295</c:v>
                </c:pt>
                <c:pt idx="6508">
                  <c:v>7.7808603157476091</c:v>
                </c:pt>
                <c:pt idx="6509">
                  <c:v>7.7827876445713065</c:v>
                </c:pt>
                <c:pt idx="6510">
                  <c:v>7.78471501225805</c:v>
                </c:pt>
                <c:pt idx="6511">
                  <c:v>7.7866424187780838</c:v>
                </c:pt>
                <c:pt idx="6512">
                  <c:v>7.7885698641016488</c:v>
                </c:pt>
                <c:pt idx="6513">
                  <c:v>7.7904973481989961</c:v>
                </c:pt>
                <c:pt idx="6514">
                  <c:v>7.792424871040379</c:v>
                </c:pt>
                <c:pt idx="6515">
                  <c:v>7.79435243259607</c:v>
                </c:pt>
                <c:pt idx="6516">
                  <c:v>7.7962800328363331</c:v>
                </c:pt>
                <c:pt idx="6517">
                  <c:v>7.798207671731439</c:v>
                </c:pt>
                <c:pt idx="6518">
                  <c:v>7.800135349251673</c:v>
                </c:pt>
                <c:pt idx="6519">
                  <c:v>7.80206306536732</c:v>
                </c:pt>
                <c:pt idx="6520">
                  <c:v>7.8039908200486705</c:v>
                </c:pt>
                <c:pt idx="6521">
                  <c:v>7.8059186132660239</c:v>
                </c:pt>
                <c:pt idx="6522">
                  <c:v>7.8078464449896883</c:v>
                </c:pt>
                <c:pt idx="6523">
                  <c:v>7.8097743151899666</c:v>
                </c:pt>
                <c:pt idx="6524">
                  <c:v>7.8117022238371829</c:v>
                </c:pt>
                <c:pt idx="6525">
                  <c:v>7.8136301709016509</c:v>
                </c:pt>
                <c:pt idx="6526">
                  <c:v>7.8155581563537089</c:v>
                </c:pt>
                <c:pt idx="6527">
                  <c:v>7.8174861801636828</c:v>
                </c:pt>
                <c:pt idx="6528">
                  <c:v>7.8194142423019111</c:v>
                </c:pt>
                <c:pt idx="6529">
                  <c:v>7.8213423427387463</c:v>
                </c:pt>
                <c:pt idx="6530">
                  <c:v>7.8232704814445357</c:v>
                </c:pt>
                <c:pt idx="6531">
                  <c:v>7.8251986583896374</c:v>
                </c:pt>
                <c:pt idx="6532">
                  <c:v>7.8271268735444144</c:v>
                </c:pt>
                <c:pt idx="6533">
                  <c:v>7.8290551268792443</c:v>
                </c:pt>
                <c:pt idx="6534">
                  <c:v>7.830983418364494</c:v>
                </c:pt>
                <c:pt idx="6535">
                  <c:v>7.8329117479705426</c:v>
                </c:pt>
                <c:pt idx="6536">
                  <c:v>7.8348401156677818</c:v>
                </c:pt>
                <c:pt idx="6537">
                  <c:v>7.8367685214266105</c:v>
                </c:pt>
                <c:pt idx="6538">
                  <c:v>7.838696965217415</c:v>
                </c:pt>
                <c:pt idx="6539">
                  <c:v>7.8406254470106118</c:v>
                </c:pt>
                <c:pt idx="6540">
                  <c:v>7.8425539667766051</c:v>
                </c:pt>
                <c:pt idx="6541">
                  <c:v>7.844482524485815</c:v>
                </c:pt>
                <c:pt idx="6542">
                  <c:v>7.8464111201086597</c:v>
                </c:pt>
                <c:pt idx="6543">
                  <c:v>7.8483397536155808</c:v>
                </c:pt>
                <c:pt idx="6544">
                  <c:v>7.8502684249770001</c:v>
                </c:pt>
                <c:pt idx="6545">
                  <c:v>7.8521971341633607</c:v>
                </c:pt>
                <c:pt idx="6546">
                  <c:v>7.854125881145106</c:v>
                </c:pt>
                <c:pt idx="6547">
                  <c:v>7.8560546658927022</c:v>
                </c:pt>
                <c:pt idx="6548">
                  <c:v>7.8579834883765942</c:v>
                </c:pt>
                <c:pt idx="6549">
                  <c:v>7.8599123485672484</c:v>
                </c:pt>
                <c:pt idx="6550">
                  <c:v>7.8618412464351417</c:v>
                </c:pt>
                <c:pt idx="6551">
                  <c:v>7.863770181950744</c:v>
                </c:pt>
                <c:pt idx="6552">
                  <c:v>7.8656991550845339</c:v>
                </c:pt>
                <c:pt idx="6553">
                  <c:v>7.8676281658070115</c:v>
                </c:pt>
                <c:pt idx="6554">
                  <c:v>7.8695572140886645</c:v>
                </c:pt>
                <c:pt idx="6555">
                  <c:v>7.8714862998999928</c:v>
                </c:pt>
                <c:pt idx="6556">
                  <c:v>7.8734154232114966</c:v>
                </c:pt>
                <c:pt idx="6557">
                  <c:v>7.8753445839936935</c:v>
                </c:pt>
                <c:pt idx="6558">
                  <c:v>7.8772737822170997</c:v>
                </c:pt>
                <c:pt idx="6559">
                  <c:v>7.8792030178522401</c:v>
                </c:pt>
                <c:pt idx="6560">
                  <c:v>7.8811322908696395</c:v>
                </c:pt>
                <c:pt idx="6561">
                  <c:v>7.8830616012398425</c:v>
                </c:pt>
                <c:pt idx="6562">
                  <c:v>7.8849909489333774</c:v>
                </c:pt>
                <c:pt idx="6563">
                  <c:v>7.8869203339208029</c:v>
                </c:pt>
                <c:pt idx="6564">
                  <c:v>7.8888497561726671</c:v>
                </c:pt>
                <c:pt idx="6565">
                  <c:v>7.8907792156595287</c:v>
                </c:pt>
                <c:pt idx="6566">
                  <c:v>7.892708712351955</c:v>
                </c:pt>
                <c:pt idx="6567">
                  <c:v>7.8946382462205156</c:v>
                </c:pt>
                <c:pt idx="6568">
                  <c:v>7.8965678172357814</c:v>
                </c:pt>
                <c:pt idx="6569">
                  <c:v>7.8984974253683466</c:v>
                </c:pt>
                <c:pt idx="6570">
                  <c:v>7.900427070588786</c:v>
                </c:pt>
                <c:pt idx="6571">
                  <c:v>7.9023567528677061</c:v>
                </c:pt>
                <c:pt idx="6572">
                  <c:v>7.9042864721757029</c:v>
                </c:pt>
                <c:pt idx="6573">
                  <c:v>7.9062162284833795</c:v>
                </c:pt>
                <c:pt idx="6574">
                  <c:v>7.9081460217613477</c:v>
                </c:pt>
                <c:pt idx="6575">
                  <c:v>7.9100758519802339</c:v>
                </c:pt>
                <c:pt idx="6576">
                  <c:v>7.9120057191106534</c:v>
                </c:pt>
                <c:pt idx="6577">
                  <c:v>7.9139356231232414</c:v>
                </c:pt>
                <c:pt idx="6578">
                  <c:v>7.9158655639886293</c:v>
                </c:pt>
                <c:pt idx="6579">
                  <c:v>7.9177955416774628</c:v>
                </c:pt>
                <c:pt idx="6580">
                  <c:v>7.9197255561603859</c:v>
                </c:pt>
                <c:pt idx="6581">
                  <c:v>7.9216556074080531</c:v>
                </c:pt>
                <c:pt idx="6582">
                  <c:v>7.9235856953911208</c:v>
                </c:pt>
                <c:pt idx="6583">
                  <c:v>7.9255158200802649</c:v>
                </c:pt>
                <c:pt idx="6584">
                  <c:v>7.9274459814461435</c:v>
                </c:pt>
                <c:pt idx="6585">
                  <c:v>7.9293761794594415</c:v>
                </c:pt>
                <c:pt idx="6586">
                  <c:v>7.93130641409084</c:v>
                </c:pt>
                <c:pt idx="6587">
                  <c:v>7.9332366853110292</c:v>
                </c:pt>
                <c:pt idx="6588">
                  <c:v>7.9351669930906992</c:v>
                </c:pt>
                <c:pt idx="6589">
                  <c:v>7.9370973374005525</c:v>
                </c:pt>
                <c:pt idx="6590">
                  <c:v>7.9390277182112969</c:v>
                </c:pt>
                <c:pt idx="6591">
                  <c:v>7.9409581354936511</c:v>
                </c:pt>
                <c:pt idx="6592">
                  <c:v>7.9428885892183176</c:v>
                </c:pt>
                <c:pt idx="6593">
                  <c:v>7.9448190793560345</c:v>
                </c:pt>
                <c:pt idx="6594">
                  <c:v>7.9467496058775273</c:v>
                </c:pt>
                <c:pt idx="6595">
                  <c:v>7.9486801687535342</c:v>
                </c:pt>
                <c:pt idx="6596">
                  <c:v>7.9506107679547862</c:v>
                </c:pt>
                <c:pt idx="6597">
                  <c:v>7.9525414034520514</c:v>
                </c:pt>
                <c:pt idx="6598">
                  <c:v>7.9544720752160663</c:v>
                </c:pt>
                <c:pt idx="6599">
                  <c:v>7.9564027832175936</c:v>
                </c:pt>
                <c:pt idx="6600">
                  <c:v>7.9583335274274036</c:v>
                </c:pt>
                <c:pt idx="6601">
                  <c:v>7.9602643078162609</c:v>
                </c:pt>
                <c:pt idx="6602">
                  <c:v>7.9621951243549551</c:v>
                </c:pt>
                <c:pt idx="6603">
                  <c:v>7.9641259770142545</c:v>
                </c:pt>
                <c:pt idx="6604">
                  <c:v>7.9660568657649558</c:v>
                </c:pt>
                <c:pt idx="6605">
                  <c:v>7.9679877905778538</c:v>
                </c:pt>
                <c:pt idx="6606">
                  <c:v>7.9699187514237471</c:v>
                </c:pt>
                <c:pt idx="6607">
                  <c:v>7.9718497482734429</c:v>
                </c:pt>
                <c:pt idx="6608">
                  <c:v>7.9737807810977577</c:v>
                </c:pt>
                <c:pt idx="6609">
                  <c:v>7.9757118498675021</c:v>
                </c:pt>
                <c:pt idx="6610">
                  <c:v>7.9776429545535121</c:v>
                </c:pt>
                <c:pt idx="6611">
                  <c:v>7.9795740951266021</c:v>
                </c:pt>
                <c:pt idx="6612">
                  <c:v>7.9815052715576202</c:v>
                </c:pt>
                <c:pt idx="6613">
                  <c:v>7.9834364838174059</c:v>
                </c:pt>
                <c:pt idx="6614">
                  <c:v>7.9853677318768055</c:v>
                </c:pt>
                <c:pt idx="6615">
                  <c:v>7.9872990157066708</c:v>
                </c:pt>
                <c:pt idx="6616">
                  <c:v>7.989230335277866</c:v>
                </c:pt>
                <c:pt idx="6617">
                  <c:v>7.9911616905612552</c:v>
                </c:pt>
                <c:pt idx="6618">
                  <c:v>7.9930930815277064</c:v>
                </c:pt>
                <c:pt idx="6619">
                  <c:v>7.9950245081481013</c:v>
                </c:pt>
                <c:pt idx="6620">
                  <c:v>7.9969559703933202</c:v>
                </c:pt>
                <c:pt idx="6621">
                  <c:v>7.9988874682342539</c:v>
                </c:pt>
                <c:pt idx="6622">
                  <c:v>8.0008190016417942</c:v>
                </c:pt>
                <c:pt idx="6623">
                  <c:v>8.002750570586846</c:v>
                </c:pt>
                <c:pt idx="6624">
                  <c:v>8.0046821750403101</c:v>
                </c:pt>
                <c:pt idx="6625">
                  <c:v>8.0066138149731056</c:v>
                </c:pt>
                <c:pt idx="6626">
                  <c:v>8.0085454903561484</c:v>
                </c:pt>
                <c:pt idx="6627">
                  <c:v>8.0104772011603629</c:v>
                </c:pt>
                <c:pt idx="6628">
                  <c:v>8.0124089473566791</c:v>
                </c:pt>
                <c:pt idx="6629">
                  <c:v>8.0143407289160304</c:v>
                </c:pt>
                <c:pt idx="6630">
                  <c:v>8.0162725458093593</c:v>
                </c:pt>
                <c:pt idx="6631">
                  <c:v>8.0182043980076223</c:v>
                </c:pt>
                <c:pt idx="6632">
                  <c:v>8.0201362854817564</c:v>
                </c:pt>
                <c:pt idx="6633">
                  <c:v>8.0220682082027324</c:v>
                </c:pt>
                <c:pt idx="6634">
                  <c:v>8.0240001661415192</c:v>
                </c:pt>
                <c:pt idx="6635">
                  <c:v>8.0259321592690807</c:v>
                </c:pt>
                <c:pt idx="6636">
                  <c:v>8.0278641875563927</c:v>
                </c:pt>
                <c:pt idx="6637">
                  <c:v>8.0297962509744387</c:v>
                </c:pt>
                <c:pt idx="6638">
                  <c:v>8.0317283494942178</c:v>
                </c:pt>
                <c:pt idx="6639">
                  <c:v>8.0336604830867078</c:v>
                </c:pt>
                <c:pt idx="6640">
                  <c:v>8.0355926517229239</c:v>
                </c:pt>
                <c:pt idx="6641">
                  <c:v>8.0375248553738672</c:v>
                </c:pt>
                <c:pt idx="6642">
                  <c:v>8.0394570940105492</c:v>
                </c:pt>
                <c:pt idx="6643">
                  <c:v>8.0413893676039851</c:v>
                </c:pt>
                <c:pt idx="6644">
                  <c:v>8.0433216761252062</c:v>
                </c:pt>
                <c:pt idx="6645">
                  <c:v>8.0452540195452347</c:v>
                </c:pt>
                <c:pt idx="6646">
                  <c:v>8.0471863978351124</c:v>
                </c:pt>
                <c:pt idx="6647">
                  <c:v>8.0491188109658758</c:v>
                </c:pt>
                <c:pt idx="6648">
                  <c:v>8.0510512589085828</c:v>
                </c:pt>
                <c:pt idx="6649">
                  <c:v>8.0529837416342716</c:v>
                </c:pt>
                <c:pt idx="6650">
                  <c:v>8.0549162591140124</c:v>
                </c:pt>
                <c:pt idx="6651">
                  <c:v>8.0568488113188632</c:v>
                </c:pt>
                <c:pt idx="6652">
                  <c:v>8.0587813982198977</c:v>
                </c:pt>
                <c:pt idx="6653">
                  <c:v>8.060714019788195</c:v>
                </c:pt>
                <c:pt idx="6654">
                  <c:v>8.0626466759948361</c:v>
                </c:pt>
                <c:pt idx="6655">
                  <c:v>8.0645793668109107</c:v>
                </c:pt>
                <c:pt idx="6656">
                  <c:v>8.0665120922075069</c:v>
                </c:pt>
                <c:pt idx="6657">
                  <c:v>8.0684448521557357</c:v>
                </c:pt>
                <c:pt idx="6658">
                  <c:v>8.0703776466266959</c:v>
                </c:pt>
                <c:pt idx="6659">
                  <c:v>8.0723104755914985</c:v>
                </c:pt>
                <c:pt idx="6660">
                  <c:v>8.0742433390212653</c:v>
                </c:pt>
                <c:pt idx="6661">
                  <c:v>8.0761762368871128</c:v>
                </c:pt>
                <c:pt idx="6662">
                  <c:v>8.0781091691601805</c:v>
                </c:pt>
                <c:pt idx="6663">
                  <c:v>8.0800421358116008</c:v>
                </c:pt>
                <c:pt idx="6664">
                  <c:v>8.0819751368125043</c:v>
                </c:pt>
                <c:pt idx="6665">
                  <c:v>8.0839081721340538</c:v>
                </c:pt>
                <c:pt idx="6666">
                  <c:v>8.0858412417473904</c:v>
                </c:pt>
                <c:pt idx="6667">
                  <c:v>8.0877743456236804</c:v>
                </c:pt>
                <c:pt idx="6668">
                  <c:v>8.089707483734081</c:v>
                </c:pt>
                <c:pt idx="6669">
                  <c:v>8.0916406560497727</c:v>
                </c:pt>
                <c:pt idx="6670">
                  <c:v>8.0935738625419233</c:v>
                </c:pt>
                <c:pt idx="6671">
                  <c:v>8.0955071031817116</c:v>
                </c:pt>
                <c:pt idx="6672">
                  <c:v>8.0974403779403374</c:v>
                </c:pt>
                <c:pt idx="6673">
                  <c:v>8.0993736867889847</c:v>
                </c:pt>
                <c:pt idx="6674">
                  <c:v>8.1013070296988605</c:v>
                </c:pt>
                <c:pt idx="6675">
                  <c:v>8.1032404066411665</c:v>
                </c:pt>
                <c:pt idx="6676">
                  <c:v>8.1051738175871151</c:v>
                </c:pt>
                <c:pt idx="6677">
                  <c:v>8.1071072625079168</c:v>
                </c:pt>
                <c:pt idx="6678">
                  <c:v>8.1090407413748054</c:v>
                </c:pt>
                <c:pt idx="6679">
                  <c:v>8.1109742541590002</c:v>
                </c:pt>
                <c:pt idx="6680">
                  <c:v>8.1129078008317457</c:v>
                </c:pt>
                <c:pt idx="6681">
                  <c:v>8.1148413813642719</c:v>
                </c:pt>
                <c:pt idx="6682">
                  <c:v>8.1167749957278357</c:v>
                </c:pt>
                <c:pt idx="6683">
                  <c:v>8.1187086438936777</c:v>
                </c:pt>
                <c:pt idx="6684">
                  <c:v>8.1206423258330709</c:v>
                </c:pt>
                <c:pt idx="6685">
                  <c:v>8.122576041517263</c:v>
                </c:pt>
                <c:pt idx="6686">
                  <c:v>8.1245097909175321</c:v>
                </c:pt>
                <c:pt idx="6687">
                  <c:v>8.1264435740051546</c:v>
                </c:pt>
                <c:pt idx="6688">
                  <c:v>8.1283773907514085</c:v>
                </c:pt>
                <c:pt idx="6689">
                  <c:v>8.1303112411275826</c:v>
                </c:pt>
                <c:pt idx="6690">
                  <c:v>8.1322451251049745</c:v>
                </c:pt>
                <c:pt idx="6691">
                  <c:v>8.1341790426548748</c:v>
                </c:pt>
                <c:pt idx="6692">
                  <c:v>8.1361129937485934</c:v>
                </c:pt>
                <c:pt idx="6693">
                  <c:v>8.138046978357437</c:v>
                </c:pt>
                <c:pt idx="6694">
                  <c:v>8.1399809964527279</c:v>
                </c:pt>
                <c:pt idx="6695">
                  <c:v>8.1419150480057834</c:v>
                </c:pt>
                <c:pt idx="6696">
                  <c:v>8.1438491329879348</c:v>
                </c:pt>
                <c:pt idx="6697">
                  <c:v>8.1457832513705117</c:v>
                </c:pt>
                <c:pt idx="6698">
                  <c:v>8.1477174031248616</c:v>
                </c:pt>
                <c:pt idx="6699">
                  <c:v>8.1496515882223211</c:v>
                </c:pt>
                <c:pt idx="6700">
                  <c:v>8.1515858066342446</c:v>
                </c:pt>
                <c:pt idx="6701">
                  <c:v>8.1535200583319956</c:v>
                </c:pt>
                <c:pt idx="6702">
                  <c:v>8.1554543432869249</c:v>
                </c:pt>
                <c:pt idx="6703">
                  <c:v>8.1573886614704154</c:v>
                </c:pt>
                <c:pt idx="6704">
                  <c:v>8.1593230128538305</c:v>
                </c:pt>
                <c:pt idx="6705">
                  <c:v>8.1612573974085567</c:v>
                </c:pt>
                <c:pt idx="6706">
                  <c:v>8.1631918151059786</c:v>
                </c:pt>
                <c:pt idx="6707">
                  <c:v>8.1651262659174861</c:v>
                </c:pt>
                <c:pt idx="6708">
                  <c:v>8.1670607498144854</c:v>
                </c:pt>
                <c:pt idx="6709">
                  <c:v>8.1689952667683716</c:v>
                </c:pt>
                <c:pt idx="6710">
                  <c:v>8.1709298167505597</c:v>
                </c:pt>
                <c:pt idx="6711">
                  <c:v>8.172864399732461</c:v>
                </c:pt>
                <c:pt idx="6712">
                  <c:v>8.1747990156855028</c:v>
                </c:pt>
                <c:pt idx="6713">
                  <c:v>8.1767336645811</c:v>
                </c:pt>
                <c:pt idx="6714">
                  <c:v>8.1786683463906993</c:v>
                </c:pt>
                <c:pt idx="6715">
                  <c:v>8.1806030610857317</c:v>
                </c:pt>
                <c:pt idx="6716">
                  <c:v>8.182537808637651</c:v>
                </c:pt>
                <c:pt idx="6717">
                  <c:v>8.1844725890178935</c:v>
                </c:pt>
                <c:pt idx="6718">
                  <c:v>8.1864074021979256</c:v>
                </c:pt>
                <c:pt idx="6719">
                  <c:v>8.1883422481492047</c:v>
                </c:pt>
                <c:pt idx="6720">
                  <c:v>8.1902771268432009</c:v>
                </c:pt>
                <c:pt idx="6721">
                  <c:v>8.192212038251391</c:v>
                </c:pt>
                <c:pt idx="6722">
                  <c:v>8.1941469823452469</c:v>
                </c:pt>
                <c:pt idx="6723">
                  <c:v>8.1960819590962597</c:v>
                </c:pt>
                <c:pt idx="6724">
                  <c:v>8.198016968475919</c:v>
                </c:pt>
                <c:pt idx="6725">
                  <c:v>8.1999520104557213</c:v>
                </c:pt>
                <c:pt idx="6726">
                  <c:v>8.2018870850071739</c:v>
                </c:pt>
                <c:pt idx="6727">
                  <c:v>8.2038221921017751</c:v>
                </c:pt>
                <c:pt idx="6728">
                  <c:v>8.2057573317110499</c:v>
                </c:pt>
                <c:pt idx="6729">
                  <c:v>8.2076925038065127</c:v>
                </c:pt>
                <c:pt idx="6730">
                  <c:v>8.2096277083596938</c:v>
                </c:pt>
                <c:pt idx="6731">
                  <c:v>8.2115629453421164</c:v>
                </c:pt>
                <c:pt idx="6732">
                  <c:v>8.2134982147253286</c:v>
                </c:pt>
                <c:pt idx="6733">
                  <c:v>8.2154335164808678</c:v>
                </c:pt>
                <c:pt idx="6734">
                  <c:v>8.217368850580284</c:v>
                </c:pt>
                <c:pt idx="6735">
                  <c:v>8.2193042169951376</c:v>
                </c:pt>
                <c:pt idx="6736">
                  <c:v>8.2212396156969803</c:v>
                </c:pt>
                <c:pt idx="6737">
                  <c:v>8.2231750466573867</c:v>
                </c:pt>
                <c:pt idx="6738">
                  <c:v>8.2251105098479229</c:v>
                </c:pt>
                <c:pt idx="6739">
                  <c:v>8.2270460052401742</c:v>
                </c:pt>
                <c:pt idx="6740">
                  <c:v>8.2289815328057205</c:v>
                </c:pt>
                <c:pt idx="6741">
                  <c:v>8.2309170925161528</c:v>
                </c:pt>
                <c:pt idx="6742">
                  <c:v>8.2328526843430652</c:v>
                </c:pt>
                <c:pt idx="6743">
                  <c:v>8.2347883082580591</c:v>
                </c:pt>
                <c:pt idx="6744">
                  <c:v>8.236723964232743</c:v>
                </c:pt>
                <c:pt idx="6745">
                  <c:v>8.2386596522387343</c:v>
                </c:pt>
                <c:pt idx="6746">
                  <c:v>8.240595372247645</c:v>
                </c:pt>
                <c:pt idx="6747">
                  <c:v>8.2425311242311068</c:v>
                </c:pt>
                <c:pt idx="6748">
                  <c:v>8.2444669081607369</c:v>
                </c:pt>
                <c:pt idx="6749">
                  <c:v>8.2464027240081883</c:v>
                </c:pt>
                <c:pt idx="6750">
                  <c:v>8.2483385717450997</c:v>
                </c:pt>
                <c:pt idx="6751">
                  <c:v>8.2502744513431097</c:v>
                </c:pt>
                <c:pt idx="6752">
                  <c:v>8.2522103627738765</c:v>
                </c:pt>
                <c:pt idx="6753">
                  <c:v>8.2541463060090638</c:v>
                </c:pt>
                <c:pt idx="6754">
                  <c:v>8.2560822810203316</c:v>
                </c:pt>
                <c:pt idx="6755">
                  <c:v>8.2580182877793522</c:v>
                </c:pt>
                <c:pt idx="6756">
                  <c:v>8.2599543262578088</c:v>
                </c:pt>
                <c:pt idx="6757">
                  <c:v>8.2618903964273773</c:v>
                </c:pt>
                <c:pt idx="6758">
                  <c:v>8.2638264982597462</c:v>
                </c:pt>
                <c:pt idx="6759">
                  <c:v>8.2657626317266164</c:v>
                </c:pt>
                <c:pt idx="6760">
                  <c:v>8.2676987967996798</c:v>
                </c:pt>
                <c:pt idx="6761">
                  <c:v>8.2696349934506443</c:v>
                </c:pt>
                <c:pt idx="6762">
                  <c:v>8.2715712216512287</c:v>
                </c:pt>
                <c:pt idx="6763">
                  <c:v>8.2735074813731426</c:v>
                </c:pt>
                <c:pt idx="6764">
                  <c:v>8.2754437725881065</c:v>
                </c:pt>
                <c:pt idx="6765">
                  <c:v>8.277380095267862</c:v>
                </c:pt>
                <c:pt idx="6766">
                  <c:v>8.2793164493841349</c:v>
                </c:pt>
                <c:pt idx="6767">
                  <c:v>8.2812528349086687</c:v>
                </c:pt>
                <c:pt idx="6768">
                  <c:v>8.2831892518132069</c:v>
                </c:pt>
                <c:pt idx="6769">
                  <c:v>8.2851257000695053</c:v>
                </c:pt>
                <c:pt idx="6770">
                  <c:v>8.28706217964932</c:v>
                </c:pt>
                <c:pt idx="6771">
                  <c:v>8.2889986905244193</c:v>
                </c:pt>
                <c:pt idx="6772">
                  <c:v>8.2909352326665662</c:v>
                </c:pt>
                <c:pt idx="6773">
                  <c:v>8.2928718060475362</c:v>
                </c:pt>
                <c:pt idx="6774">
                  <c:v>8.2948084106391136</c:v>
                </c:pt>
                <c:pt idx="6775">
                  <c:v>8.2967450464130881</c:v>
                </c:pt>
                <c:pt idx="6776">
                  <c:v>8.2986817133412476</c:v>
                </c:pt>
                <c:pt idx="6777">
                  <c:v>8.3006184113953925</c:v>
                </c:pt>
                <c:pt idx="6778">
                  <c:v>8.3025551405473301</c:v>
                </c:pt>
                <c:pt idx="6779">
                  <c:v>8.304491900768868</c:v>
                </c:pt>
                <c:pt idx="6780">
                  <c:v>8.3064286920318153</c:v>
                </c:pt>
                <c:pt idx="6781">
                  <c:v>8.3083655143080026</c:v>
                </c:pt>
                <c:pt idx="6782">
                  <c:v>8.3103023675692551</c:v>
                </c:pt>
                <c:pt idx="6783">
                  <c:v>8.3122392517874104</c:v>
                </c:pt>
                <c:pt idx="6784">
                  <c:v>8.3141761669342973</c:v>
                </c:pt>
                <c:pt idx="6785">
                  <c:v>8.3161131129817694</c:v>
                </c:pt>
                <c:pt idx="6786">
                  <c:v>8.3180500899016732</c:v>
                </c:pt>
                <c:pt idx="6787">
                  <c:v>8.3199870976658676</c:v>
                </c:pt>
                <c:pt idx="6788">
                  <c:v>8.3219241362462117</c:v>
                </c:pt>
                <c:pt idx="6789">
                  <c:v>8.3238612056145715</c:v>
                </c:pt>
                <c:pt idx="6790">
                  <c:v>8.3257983057428309</c:v>
                </c:pt>
                <c:pt idx="6791">
                  <c:v>8.3277354366028593</c:v>
                </c:pt>
                <c:pt idx="6792">
                  <c:v>8.3296725981665496</c:v>
                </c:pt>
                <c:pt idx="6793">
                  <c:v>8.3316097904057802</c:v>
                </c:pt>
                <c:pt idx="6794">
                  <c:v>8.3335470132924616</c:v>
                </c:pt>
                <c:pt idx="6795">
                  <c:v>8.3354842667984919</c:v>
                </c:pt>
                <c:pt idx="6796">
                  <c:v>8.337421550895769</c:v>
                </c:pt>
                <c:pt idx="6797">
                  <c:v>8.3393588655562283</c:v>
                </c:pt>
                <c:pt idx="6798">
                  <c:v>8.341296210751775</c:v>
                </c:pt>
                <c:pt idx="6799">
                  <c:v>8.343233586454339</c:v>
                </c:pt>
                <c:pt idx="6800">
                  <c:v>8.3451709926358486</c:v>
                </c:pt>
                <c:pt idx="6801">
                  <c:v>8.3471084292682409</c:v>
                </c:pt>
                <c:pt idx="6802">
                  <c:v>8.3490458963234637</c:v>
                </c:pt>
                <c:pt idx="6803">
                  <c:v>8.3509833937734648</c:v>
                </c:pt>
                <c:pt idx="6804">
                  <c:v>8.3529209215901936</c:v>
                </c:pt>
                <c:pt idx="6805">
                  <c:v>8.3548584797456176</c:v>
                </c:pt>
                <c:pt idx="6806">
                  <c:v>8.3567960682116968</c:v>
                </c:pt>
                <c:pt idx="6807">
                  <c:v>8.3587336869604059</c:v>
                </c:pt>
                <c:pt idx="6808">
                  <c:v>8.360671335963719</c:v>
                </c:pt>
                <c:pt idx="6809">
                  <c:v>8.3626090151936268</c:v>
                </c:pt>
                <c:pt idx="6810">
                  <c:v>8.3645467246221106</c:v>
                </c:pt>
                <c:pt idx="6811">
                  <c:v>8.3664844642211698</c:v>
                </c:pt>
                <c:pt idx="6812">
                  <c:v>8.3684222339628072</c:v>
                </c:pt>
                <c:pt idx="6813">
                  <c:v>8.3703600338190203</c:v>
                </c:pt>
                <c:pt idx="6814">
                  <c:v>8.3722978637618315</c:v>
                </c:pt>
                <c:pt idx="6815">
                  <c:v>8.3742357237632543</c:v>
                </c:pt>
                <c:pt idx="6816">
                  <c:v>8.3761736137953076</c:v>
                </c:pt>
                <c:pt idx="6817">
                  <c:v>8.3781115338300314</c:v>
                </c:pt>
                <c:pt idx="6818">
                  <c:v>8.3800494838394535</c:v>
                </c:pt>
                <c:pt idx="6819">
                  <c:v>8.3819874637956104</c:v>
                </c:pt>
                <c:pt idx="6820">
                  <c:v>8.3839254736705602</c:v>
                </c:pt>
                <c:pt idx="6821">
                  <c:v>8.3858635134363499</c:v>
                </c:pt>
                <c:pt idx="6822">
                  <c:v>8.3878015830650376</c:v>
                </c:pt>
                <c:pt idx="6823">
                  <c:v>8.3897396825286883</c:v>
                </c:pt>
                <c:pt idx="6824">
                  <c:v>8.391677811799374</c:v>
                </c:pt>
                <c:pt idx="6825">
                  <c:v>8.3936159708491633</c:v>
                </c:pt>
                <c:pt idx="6826">
                  <c:v>8.3955541596501426</c:v>
                </c:pt>
                <c:pt idx="6827">
                  <c:v>8.3974923781743964</c:v>
                </c:pt>
                <c:pt idx="6828">
                  <c:v>8.3994306263940217</c:v>
                </c:pt>
                <c:pt idx="6829">
                  <c:v>8.4013689042811119</c:v>
                </c:pt>
                <c:pt idx="6830">
                  <c:v>8.4033072118077783</c:v>
                </c:pt>
                <c:pt idx="6831">
                  <c:v>8.4052455489461231</c:v>
                </c:pt>
                <c:pt idx="6832">
                  <c:v>8.4071839156682699</c:v>
                </c:pt>
                <c:pt idx="6833">
                  <c:v>8.4091223119463265</c:v>
                </c:pt>
                <c:pt idx="6834">
                  <c:v>8.4110607377524342</c:v>
                </c:pt>
                <c:pt idx="6835">
                  <c:v>8.4129991930587256</c:v>
                </c:pt>
                <c:pt idx="6836">
                  <c:v>8.4149376778373277</c:v>
                </c:pt>
                <c:pt idx="6837">
                  <c:v>8.4168761920603998</c:v>
                </c:pt>
                <c:pt idx="6838">
                  <c:v>8.4188147357000815</c:v>
                </c:pt>
                <c:pt idx="6839">
                  <c:v>8.420753308728532</c:v>
                </c:pt>
                <c:pt idx="6840">
                  <c:v>8.4226919111179122</c:v>
                </c:pt>
                <c:pt idx="6841">
                  <c:v>8.4246305428403989</c:v>
                </c:pt>
                <c:pt idx="6842">
                  <c:v>8.4265692038681514</c:v>
                </c:pt>
                <c:pt idx="6843">
                  <c:v>8.4285078941733573</c:v>
                </c:pt>
                <c:pt idx="6844">
                  <c:v>8.4304466137281935</c:v>
                </c:pt>
                <c:pt idx="6845">
                  <c:v>8.4323853625048617</c:v>
                </c:pt>
                <c:pt idx="6846">
                  <c:v>8.4343241404755496</c:v>
                </c:pt>
                <c:pt idx="6847">
                  <c:v>8.4362629476124624</c:v>
                </c:pt>
                <c:pt idx="6848">
                  <c:v>8.4382017838878074</c:v>
                </c:pt>
                <c:pt idx="6849">
                  <c:v>8.4401406492738023</c:v>
                </c:pt>
                <c:pt idx="6850">
                  <c:v>8.4420795437426559</c:v>
                </c:pt>
                <c:pt idx="6851">
                  <c:v>8.4440184672666003</c:v>
                </c:pt>
                <c:pt idx="6852">
                  <c:v>8.4459574198178746</c:v>
                </c:pt>
                <c:pt idx="6853">
                  <c:v>8.4478964013686966</c:v>
                </c:pt>
                <c:pt idx="6854">
                  <c:v>8.449835411891323</c:v>
                </c:pt>
                <c:pt idx="6855">
                  <c:v>8.4517744513579913</c:v>
                </c:pt>
                <c:pt idx="6856">
                  <c:v>8.4537135197409654</c:v>
                </c:pt>
                <c:pt idx="6857">
                  <c:v>8.4556526170125021</c:v>
                </c:pt>
                <c:pt idx="6858">
                  <c:v>8.4575917431448602</c:v>
                </c:pt>
                <c:pt idx="6859">
                  <c:v>8.4595308981103123</c:v>
                </c:pt>
                <c:pt idx="6860">
                  <c:v>8.4614700818811457</c:v>
                </c:pt>
                <c:pt idx="6861">
                  <c:v>8.463409294429626</c:v>
                </c:pt>
                <c:pt idx="6862">
                  <c:v>8.465348535728058</c:v>
                </c:pt>
                <c:pt idx="6863">
                  <c:v>8.4672878057487253</c:v>
                </c:pt>
                <c:pt idx="6864">
                  <c:v>8.4692271044639238</c:v>
                </c:pt>
                <c:pt idx="6865">
                  <c:v>8.471166431845969</c:v>
                </c:pt>
                <c:pt idx="6866">
                  <c:v>8.4731057878671638</c:v>
                </c:pt>
                <c:pt idx="6867">
                  <c:v>8.4750451724998381</c:v>
                </c:pt>
                <c:pt idx="6868">
                  <c:v>8.4769845857162984</c:v>
                </c:pt>
                <c:pt idx="6869">
                  <c:v>8.4789240274888744</c:v>
                </c:pt>
                <c:pt idx="6870">
                  <c:v>8.4808634977899153</c:v>
                </c:pt>
                <c:pt idx="6871">
                  <c:v>8.4828029965917455</c:v>
                </c:pt>
                <c:pt idx="6872">
                  <c:v>8.4847425238667178</c:v>
                </c:pt>
                <c:pt idx="6873">
                  <c:v>8.4866820795871796</c:v>
                </c:pt>
                <c:pt idx="6874">
                  <c:v>8.488621663725489</c:v>
                </c:pt>
                <c:pt idx="6875">
                  <c:v>8.4905612762540077</c:v>
                </c:pt>
                <c:pt idx="6876">
                  <c:v>8.492500917145108</c:v>
                </c:pt>
                <c:pt idx="6877">
                  <c:v>8.4944405863711587</c:v>
                </c:pt>
                <c:pt idx="6878">
                  <c:v>8.4963802839045428</c:v>
                </c:pt>
                <c:pt idx="6879">
                  <c:v>8.4983200097176397</c:v>
                </c:pt>
                <c:pt idx="6880">
                  <c:v>8.500259763782859</c:v>
                </c:pt>
                <c:pt idx="6881">
                  <c:v>8.5021995460725748</c:v>
                </c:pt>
                <c:pt idx="6882">
                  <c:v>8.5041393565591985</c:v>
                </c:pt>
                <c:pt idx="6883">
                  <c:v>8.5060791952151451</c:v>
                </c:pt>
                <c:pt idx="6884">
                  <c:v>8.5080190620128189</c:v>
                </c:pt>
                <c:pt idx="6885">
                  <c:v>8.5099589569246437</c:v>
                </c:pt>
                <c:pt idx="6886">
                  <c:v>8.5118988799230486</c:v>
                </c:pt>
                <c:pt idx="6887">
                  <c:v>8.5138388309804576</c:v>
                </c:pt>
                <c:pt idx="6888">
                  <c:v>8.5157788100693157</c:v>
                </c:pt>
                <c:pt idx="6889">
                  <c:v>8.5177188171620593</c:v>
                </c:pt>
                <c:pt idx="6890">
                  <c:v>8.5196588522311334</c:v>
                </c:pt>
                <c:pt idx="6891">
                  <c:v>8.5215989152490046</c:v>
                </c:pt>
                <c:pt idx="6892">
                  <c:v>8.5235390061881233</c:v>
                </c:pt>
                <c:pt idx="6893">
                  <c:v>8.5254791250209561</c:v>
                </c:pt>
                <c:pt idx="6894">
                  <c:v>8.5274192717199782</c:v>
                </c:pt>
                <c:pt idx="6895">
                  <c:v>8.529359446257665</c:v>
                </c:pt>
                <c:pt idx="6896">
                  <c:v>8.5312996486064936</c:v>
                </c:pt>
                <c:pt idx="6897">
                  <c:v>8.5332398787389625</c:v>
                </c:pt>
                <c:pt idx="6898">
                  <c:v>8.5351801366275577</c:v>
                </c:pt>
                <c:pt idx="6899">
                  <c:v>8.5371204222447776</c:v>
                </c:pt>
                <c:pt idx="6900">
                  <c:v>8.5390607355631438</c:v>
                </c:pt>
                <c:pt idx="6901">
                  <c:v>8.5410010765551441</c:v>
                </c:pt>
                <c:pt idx="6902">
                  <c:v>8.5429414451933106</c:v>
                </c:pt>
                <c:pt idx="6903">
                  <c:v>8.5448818414501631</c:v>
                </c:pt>
                <c:pt idx="6904">
                  <c:v>8.5468222652982337</c:v>
                </c:pt>
                <c:pt idx="6905">
                  <c:v>8.548762716710046</c:v>
                </c:pt>
                <c:pt idx="6906">
                  <c:v>8.5507031956581461</c:v>
                </c:pt>
                <c:pt idx="6907">
                  <c:v>8.5526437021150858</c:v>
                </c:pt>
                <c:pt idx="6908">
                  <c:v>8.5545842360534028</c:v>
                </c:pt>
                <c:pt idx="6909">
                  <c:v>8.5565247974456646</c:v>
                </c:pt>
                <c:pt idx="6910">
                  <c:v>8.5584653862644267</c:v>
                </c:pt>
                <c:pt idx="6911">
                  <c:v>8.5604060024822637</c:v>
                </c:pt>
                <c:pt idx="6912">
                  <c:v>8.562346646071747</c:v>
                </c:pt>
                <c:pt idx="6913">
                  <c:v>8.5642873170054585</c:v>
                </c:pt>
                <c:pt idx="6914">
                  <c:v>8.5662280152559838</c:v>
                </c:pt>
                <c:pt idx="6915">
                  <c:v>8.5681687407959082</c:v>
                </c:pt>
                <c:pt idx="6916">
                  <c:v>8.5701094935978315</c:v>
                </c:pt>
                <c:pt idx="6917">
                  <c:v>8.5720502736343569</c:v>
                </c:pt>
                <c:pt idx="6918">
                  <c:v>8.5739910808780948</c:v>
                </c:pt>
                <c:pt idx="6919">
                  <c:v>8.5759319153016573</c:v>
                </c:pt>
                <c:pt idx="6920">
                  <c:v>8.5778727768776584</c:v>
                </c:pt>
                <c:pt idx="6921">
                  <c:v>8.5798136655787349</c:v>
                </c:pt>
                <c:pt idx="6922">
                  <c:v>8.581754581377508</c:v>
                </c:pt>
                <c:pt idx="6923">
                  <c:v>8.5836955242466253</c:v>
                </c:pt>
                <c:pt idx="6924">
                  <c:v>8.5856364941587184</c:v>
                </c:pt>
                <c:pt idx="6925">
                  <c:v>8.5875774910864369</c:v>
                </c:pt>
                <c:pt idx="6926">
                  <c:v>8.5895185150024371</c:v>
                </c:pt>
                <c:pt idx="6927">
                  <c:v>8.5914595658793811</c:v>
                </c:pt>
                <c:pt idx="6928">
                  <c:v>8.5934006436899342</c:v>
                </c:pt>
                <c:pt idx="6929">
                  <c:v>8.5953417484067636</c:v>
                </c:pt>
                <c:pt idx="6930">
                  <c:v>8.59728288000254</c:v>
                </c:pt>
                <c:pt idx="6931">
                  <c:v>8.599224038449961</c:v>
                </c:pt>
                <c:pt idx="6932">
                  <c:v>8.6011652237217024</c:v>
                </c:pt>
                <c:pt idx="6933">
                  <c:v>8.6031064357904636</c:v>
                </c:pt>
                <c:pt idx="6934">
                  <c:v>8.6050476746289419</c:v>
                </c:pt>
                <c:pt idx="6935">
                  <c:v>8.6069889402098418</c:v>
                </c:pt>
                <c:pt idx="6936">
                  <c:v>8.608930232505875</c:v>
                </c:pt>
                <c:pt idx="6937">
                  <c:v>8.6108715514897636</c:v>
                </c:pt>
                <c:pt idx="6938">
                  <c:v>8.6128128971342175</c:v>
                </c:pt>
                <c:pt idx="6939">
                  <c:v>8.614754269411975</c:v>
                </c:pt>
                <c:pt idx="6940">
                  <c:v>8.6166956682957618</c:v>
                </c:pt>
                <c:pt idx="6941">
                  <c:v>8.618637093758327</c:v>
                </c:pt>
                <c:pt idx="6942">
                  <c:v>8.6205785457724105</c:v>
                </c:pt>
                <c:pt idx="6943">
                  <c:v>8.622520024310754</c:v>
                </c:pt>
                <c:pt idx="6944">
                  <c:v>8.6244615293461298</c:v>
                </c:pt>
                <c:pt idx="6945">
                  <c:v>8.6264030608512865</c:v>
                </c:pt>
                <c:pt idx="6946">
                  <c:v>8.6283446187989998</c:v>
                </c:pt>
                <c:pt idx="6947">
                  <c:v>8.6302862031620418</c:v>
                </c:pt>
                <c:pt idx="6948">
                  <c:v>8.6322278139131861</c:v>
                </c:pt>
                <c:pt idx="6949">
                  <c:v>8.634169451025226</c:v>
                </c:pt>
                <c:pt idx="6950">
                  <c:v>8.6361111144709461</c:v>
                </c:pt>
                <c:pt idx="6951">
                  <c:v>8.638052804223145</c:v>
                </c:pt>
                <c:pt idx="6952">
                  <c:v>8.6399945202546231</c:v>
                </c:pt>
                <c:pt idx="6953">
                  <c:v>8.6419362625381844</c:v>
                </c:pt>
                <c:pt idx="6954">
                  <c:v>8.6438780310466505</c:v>
                </c:pt>
                <c:pt idx="6955">
                  <c:v>8.6458198257528291</c:v>
                </c:pt>
                <c:pt idx="6956">
                  <c:v>8.6477616466295579</c:v>
                </c:pt>
                <c:pt idx="6957">
                  <c:v>8.6497034936496586</c:v>
                </c:pt>
                <c:pt idx="6958">
                  <c:v>8.6516453667859601</c:v>
                </c:pt>
                <c:pt idx="6959">
                  <c:v>8.6535872660113213</c:v>
                </c:pt>
                <c:pt idx="6960">
                  <c:v>8.6555291912985766</c:v>
                </c:pt>
                <c:pt idx="6961">
                  <c:v>8.6574711426205848</c:v>
                </c:pt>
                <c:pt idx="6962">
                  <c:v>8.6594131199501945</c:v>
                </c:pt>
                <c:pt idx="6963">
                  <c:v>8.6613551232602894</c:v>
                </c:pt>
                <c:pt idx="6964">
                  <c:v>8.6632971525237217</c:v>
                </c:pt>
                <c:pt idx="6965">
                  <c:v>8.6652392077133715</c:v>
                </c:pt>
                <c:pt idx="6966">
                  <c:v>8.6671812888021211</c:v>
                </c:pt>
                <c:pt idx="6967">
                  <c:v>8.669123395762858</c:v>
                </c:pt>
                <c:pt idx="6968">
                  <c:v>8.6710655285684748</c:v>
                </c:pt>
                <c:pt idx="6969">
                  <c:v>8.6730076871918733</c:v>
                </c:pt>
                <c:pt idx="6970">
                  <c:v>8.6749498716059481</c:v>
                </c:pt>
                <c:pt idx="6971">
                  <c:v>8.676892081783615</c:v>
                </c:pt>
                <c:pt idx="6972">
                  <c:v>8.67883431769779</c:v>
                </c:pt>
                <c:pt idx="6973">
                  <c:v>8.6807765793213907</c:v>
                </c:pt>
                <c:pt idx="6974">
                  <c:v>8.6827188666273436</c:v>
                </c:pt>
                <c:pt idx="6975">
                  <c:v>8.6846611795885842</c:v>
                </c:pt>
                <c:pt idx="6976">
                  <c:v>8.6866035181780497</c:v>
                </c:pt>
                <c:pt idx="6977">
                  <c:v>8.6885458823686861</c:v>
                </c:pt>
                <c:pt idx="6978">
                  <c:v>8.6904882721334307</c:v>
                </c:pt>
                <c:pt idx="6979">
                  <c:v>8.6924306874452544</c:v>
                </c:pt>
                <c:pt idx="6980">
                  <c:v>8.6943731282771051</c:v>
                </c:pt>
                <c:pt idx="6981">
                  <c:v>8.6963155946019608</c:v>
                </c:pt>
                <c:pt idx="6982">
                  <c:v>8.6982580863927801</c:v>
                </c:pt>
                <c:pt idx="6983">
                  <c:v>8.7002006036225517</c:v>
                </c:pt>
                <c:pt idx="6984">
                  <c:v>8.70214314626425</c:v>
                </c:pt>
                <c:pt idx="6985">
                  <c:v>8.7040857142908727</c:v>
                </c:pt>
                <c:pt idx="6986">
                  <c:v>8.7060283076754068</c:v>
                </c:pt>
                <c:pt idx="6987">
                  <c:v>8.7079709263908569</c:v>
                </c:pt>
                <c:pt idx="6988">
                  <c:v>8.7099135704102277</c:v>
                </c:pt>
                <c:pt idx="6989">
                  <c:v>8.7118562397065347</c:v>
                </c:pt>
                <c:pt idx="6990">
                  <c:v>8.7137989342527824</c:v>
                </c:pt>
                <c:pt idx="6991">
                  <c:v>8.715741654022013</c:v>
                </c:pt>
                <c:pt idx="6992">
                  <c:v>8.7176843989872363</c:v>
                </c:pt>
                <c:pt idx="6993">
                  <c:v>8.7196271691214982</c:v>
                </c:pt>
                <c:pt idx="6994">
                  <c:v>8.7215699643978297</c:v>
                </c:pt>
                <c:pt idx="6995">
                  <c:v>8.7235127847892873</c:v>
                </c:pt>
                <c:pt idx="6996">
                  <c:v>8.7254556302689128</c:v>
                </c:pt>
                <c:pt idx="6997">
                  <c:v>8.7273985008097643</c:v>
                </c:pt>
                <c:pt idx="6998">
                  <c:v>8.7293413963849105</c:v>
                </c:pt>
                <c:pt idx="6999">
                  <c:v>8.7312843169674128</c:v>
                </c:pt>
                <c:pt idx="7000">
                  <c:v>8.7332272625303489</c:v>
                </c:pt>
                <c:pt idx="7001">
                  <c:v>8.7351702330467944</c:v>
                </c:pt>
                <c:pt idx="7002">
                  <c:v>8.7371132284898394</c:v>
                </c:pt>
                <c:pt idx="7003">
                  <c:v>8.7390562488325703</c:v>
                </c:pt>
                <c:pt idx="7004">
                  <c:v>8.7409992940480841</c:v>
                </c:pt>
                <c:pt idx="7005">
                  <c:v>8.7429423641094832</c:v>
                </c:pt>
                <c:pt idx="7006">
                  <c:v>8.7448854589898755</c:v>
                </c:pt>
                <c:pt idx="7007">
                  <c:v>8.7468285786623738</c:v>
                </c:pt>
                <c:pt idx="7008">
                  <c:v>8.7487717231000985</c:v>
                </c:pt>
                <c:pt idx="7009">
                  <c:v>8.750714892276175</c:v>
                </c:pt>
                <c:pt idx="7010">
                  <c:v>8.7526580861637289</c:v>
                </c:pt>
                <c:pt idx="7011">
                  <c:v>8.7546013047358997</c:v>
                </c:pt>
                <c:pt idx="7012">
                  <c:v>8.7565445479658326</c:v>
                </c:pt>
                <c:pt idx="7013">
                  <c:v>8.758487815826669</c:v>
                </c:pt>
                <c:pt idx="7014">
                  <c:v>8.7604311082915558</c:v>
                </c:pt>
                <c:pt idx="7015">
                  <c:v>8.7623744253336628</c:v>
                </c:pt>
                <c:pt idx="7016">
                  <c:v>8.7643177669261494</c:v>
                </c:pt>
                <c:pt idx="7017">
                  <c:v>8.7662611330421853</c:v>
                </c:pt>
                <c:pt idx="7018">
                  <c:v>8.7682045236549513</c:v>
                </c:pt>
                <c:pt idx="7019">
                  <c:v>8.7701479387376189</c:v>
                </c:pt>
                <c:pt idx="7020">
                  <c:v>8.7720913782633794</c:v>
                </c:pt>
                <c:pt idx="7021">
                  <c:v>8.7740348422054275</c:v>
                </c:pt>
                <c:pt idx="7022">
                  <c:v>8.7759783305369563</c:v>
                </c:pt>
                <c:pt idx="7023">
                  <c:v>8.777921843231173</c:v>
                </c:pt>
                <c:pt idx="7024">
                  <c:v>8.7798653802612865</c:v>
                </c:pt>
                <c:pt idx="7025">
                  <c:v>8.7818089416005076</c:v>
                </c:pt>
                <c:pt idx="7026">
                  <c:v>8.7837525272220613</c:v>
                </c:pt>
                <c:pt idx="7027">
                  <c:v>8.7856961370991709</c:v>
                </c:pt>
                <c:pt idx="7028">
                  <c:v>8.7876397712050718</c:v>
                </c:pt>
                <c:pt idx="7029">
                  <c:v>8.7895834295129962</c:v>
                </c:pt>
                <c:pt idx="7030">
                  <c:v>8.791527111996194</c:v>
                </c:pt>
                <c:pt idx="7031">
                  <c:v>8.7934708186279096</c:v>
                </c:pt>
                <c:pt idx="7032">
                  <c:v>8.7954145493813911</c:v>
                </c:pt>
                <c:pt idx="7033">
                  <c:v>8.7973583042299115</c:v>
                </c:pt>
                <c:pt idx="7034">
                  <c:v>8.7993020831467295</c:v>
                </c:pt>
                <c:pt idx="7035">
                  <c:v>8.8012458861051126</c:v>
                </c:pt>
                <c:pt idx="7036">
                  <c:v>8.8031897130783499</c:v>
                </c:pt>
                <c:pt idx="7037">
                  <c:v>8.8051335640397053</c:v>
                </c:pt>
                <c:pt idx="7038">
                  <c:v>8.8070774389624802</c:v>
                </c:pt>
                <c:pt idx="7039">
                  <c:v>8.8090213378199689</c:v>
                </c:pt>
                <c:pt idx="7040">
                  <c:v>8.8109652605854656</c:v>
                </c:pt>
                <c:pt idx="7041">
                  <c:v>8.8129092072322734</c:v>
                </c:pt>
                <c:pt idx="7042">
                  <c:v>8.8148531777337098</c:v>
                </c:pt>
                <c:pt idx="7043">
                  <c:v>8.8167971720630831</c:v>
                </c:pt>
                <c:pt idx="7044">
                  <c:v>8.8187411901937249</c:v>
                </c:pt>
                <c:pt idx="7045">
                  <c:v>8.8206852320989562</c:v>
                </c:pt>
                <c:pt idx="7046">
                  <c:v>8.8226292977521101</c:v>
                </c:pt>
                <c:pt idx="7047">
                  <c:v>8.8245733871265237</c:v>
                </c:pt>
                <c:pt idx="7048">
                  <c:v>8.8265175001955445</c:v>
                </c:pt>
                <c:pt idx="7049">
                  <c:v>8.8284616369325271</c:v>
                </c:pt>
                <c:pt idx="7050">
                  <c:v>8.8304057973108208</c:v>
                </c:pt>
                <c:pt idx="7051">
                  <c:v>8.8323499813037856</c:v>
                </c:pt>
                <c:pt idx="7052">
                  <c:v>8.8342941888847868</c:v>
                </c:pt>
                <c:pt idx="7053">
                  <c:v>8.8362384200272057</c:v>
                </c:pt>
                <c:pt idx="7054">
                  <c:v>8.8381826747044183</c:v>
                </c:pt>
                <c:pt idx="7055">
                  <c:v>8.8401269528898005</c:v>
                </c:pt>
                <c:pt idx="7056">
                  <c:v>8.8420712545567461</c:v>
                </c:pt>
                <c:pt idx="7057">
                  <c:v>8.844015579678647</c:v>
                </c:pt>
                <c:pt idx="7058">
                  <c:v>8.8459599282289147</c:v>
                </c:pt>
                <c:pt idx="7059">
                  <c:v>8.8479043001809483</c:v>
                </c:pt>
                <c:pt idx="7060">
                  <c:v>8.8498486955081521</c:v>
                </c:pt>
                <c:pt idx="7061">
                  <c:v>8.8517931141839554</c:v>
                </c:pt>
                <c:pt idx="7062">
                  <c:v>8.853737556181775</c:v>
                </c:pt>
                <c:pt idx="7063">
                  <c:v>8.8556820214750456</c:v>
                </c:pt>
                <c:pt idx="7064">
                  <c:v>8.8576265100371909</c:v>
                </c:pt>
                <c:pt idx="7065">
                  <c:v>8.8595710218416581</c:v>
                </c:pt>
                <c:pt idx="7066">
                  <c:v>8.8615155568618889</c:v>
                </c:pt>
                <c:pt idx="7067">
                  <c:v>8.8634601150713426</c:v>
                </c:pt>
                <c:pt idx="7068">
                  <c:v>8.8654046964434645</c:v>
                </c:pt>
                <c:pt idx="7069">
                  <c:v>8.8673493009517195</c:v>
                </c:pt>
                <c:pt idx="7070">
                  <c:v>8.8692939285695882</c:v>
                </c:pt>
                <c:pt idx="7071">
                  <c:v>8.8712385792705319</c:v>
                </c:pt>
                <c:pt idx="7072">
                  <c:v>8.8731832530280279</c:v>
                </c:pt>
                <c:pt idx="7073">
                  <c:v>8.8751279498155657</c:v>
                </c:pt>
                <c:pt idx="7074">
                  <c:v>8.8770726696066369</c:v>
                </c:pt>
                <c:pt idx="7075">
                  <c:v>8.8790174123747381</c:v>
                </c:pt>
                <c:pt idx="7076">
                  <c:v>8.8809621780933607</c:v>
                </c:pt>
                <c:pt idx="7077">
                  <c:v>8.8829069667360265</c:v>
                </c:pt>
                <c:pt idx="7078">
                  <c:v>8.8848517782762411</c:v>
                </c:pt>
                <c:pt idx="7079">
                  <c:v>8.8867966126875189</c:v>
                </c:pt>
                <c:pt idx="7080">
                  <c:v>8.888741469943394</c:v>
                </c:pt>
                <c:pt idx="7081">
                  <c:v>8.8906863500173827</c:v>
                </c:pt>
                <c:pt idx="7082">
                  <c:v>8.8926312528830316</c:v>
                </c:pt>
                <c:pt idx="7083">
                  <c:v>8.8945761785138782</c:v>
                </c:pt>
                <c:pt idx="7084">
                  <c:v>8.8965211268834707</c:v>
                </c:pt>
                <c:pt idx="7085">
                  <c:v>8.898466097965354</c:v>
                </c:pt>
                <c:pt idx="7086">
                  <c:v>8.9004110917330941</c:v>
                </c:pt>
                <c:pt idx="7087">
                  <c:v>8.9023561081602516</c:v>
                </c:pt>
                <c:pt idx="7088">
                  <c:v>8.904301147220389</c:v>
                </c:pt>
                <c:pt idx="7089">
                  <c:v>8.9062462088870902</c:v>
                </c:pt>
                <c:pt idx="7090">
                  <c:v>8.9081912931339318</c:v>
                </c:pt>
                <c:pt idx="7091">
                  <c:v>8.910136399934494</c:v>
                </c:pt>
                <c:pt idx="7092">
                  <c:v>8.9120815292623732</c:v>
                </c:pt>
                <c:pt idx="7093">
                  <c:v>8.9140266810911672</c:v>
                </c:pt>
                <c:pt idx="7094">
                  <c:v>8.915971855394476</c:v>
                </c:pt>
                <c:pt idx="7095">
                  <c:v>8.9179170521459099</c:v>
                </c:pt>
                <c:pt idx="7096">
                  <c:v>8.9198622713190847</c:v>
                </c:pt>
                <c:pt idx="7097">
                  <c:v>8.9218075128876109</c:v>
                </c:pt>
                <c:pt idx="7098">
                  <c:v>8.9237527768251201</c:v>
                </c:pt>
                <c:pt idx="7099">
                  <c:v>8.9256980631052372</c:v>
                </c:pt>
                <c:pt idx="7100">
                  <c:v>8.9276433717016044</c:v>
                </c:pt>
                <c:pt idx="7101">
                  <c:v>8.9295887025878624</c:v>
                </c:pt>
                <c:pt idx="7102">
                  <c:v>8.9315340557376555</c:v>
                </c:pt>
                <c:pt idx="7103">
                  <c:v>8.9334794311246402</c:v>
                </c:pt>
                <c:pt idx="7104">
                  <c:v>8.9354248287224678</c:v>
                </c:pt>
                <c:pt idx="7105">
                  <c:v>8.9373702485048057</c:v>
                </c:pt>
                <c:pt idx="7106">
                  <c:v>8.9393156904453299</c:v>
                </c:pt>
                <c:pt idx="7107">
                  <c:v>8.9412611545177061</c:v>
                </c:pt>
                <c:pt idx="7108">
                  <c:v>8.9432066406956192</c:v>
                </c:pt>
                <c:pt idx="7109">
                  <c:v>8.9451521489527543</c:v>
                </c:pt>
                <c:pt idx="7110">
                  <c:v>8.9470976792628054</c:v>
                </c:pt>
                <c:pt idx="7111">
                  <c:v>8.9490432315994628</c:v>
                </c:pt>
                <c:pt idx="7112">
                  <c:v>8.9509888059364471</c:v>
                </c:pt>
                <c:pt idx="7113">
                  <c:v>8.9529344022474486</c:v>
                </c:pt>
                <c:pt idx="7114">
                  <c:v>8.954880020506188</c:v>
                </c:pt>
                <c:pt idx="7115">
                  <c:v>8.9568256606863876</c:v>
                </c:pt>
                <c:pt idx="7116">
                  <c:v>8.9587713227617662</c:v>
                </c:pt>
                <c:pt idx="7117">
                  <c:v>8.9607170067060586</c:v>
                </c:pt>
                <c:pt idx="7118">
                  <c:v>8.9626627124930067</c:v>
                </c:pt>
                <c:pt idx="7119">
                  <c:v>8.9646084400963453</c:v>
                </c:pt>
                <c:pt idx="7120">
                  <c:v>8.9665541894898233</c:v>
                </c:pt>
                <c:pt idx="7121">
                  <c:v>8.9684999606471987</c:v>
                </c:pt>
                <c:pt idx="7122">
                  <c:v>8.9704457535422204</c:v>
                </c:pt>
                <c:pt idx="7123">
                  <c:v>8.9723915681486641</c:v>
                </c:pt>
                <c:pt idx="7124">
                  <c:v>8.9743374044402913</c:v>
                </c:pt>
                <c:pt idx="7125">
                  <c:v>8.9762832623908828</c:v>
                </c:pt>
                <c:pt idx="7126">
                  <c:v>8.9782291419742215</c:v>
                </c:pt>
                <c:pt idx="7127">
                  <c:v>8.9801750431640883</c:v>
                </c:pt>
                <c:pt idx="7128">
                  <c:v>8.9821209659342767</c:v>
                </c:pt>
                <c:pt idx="7129">
                  <c:v>8.9840669102585871</c:v>
                </c:pt>
                <c:pt idx="7130">
                  <c:v>8.98601287611082</c:v>
                </c:pt>
                <c:pt idx="7131">
                  <c:v>8.987958863464792</c:v>
                </c:pt>
                <c:pt idx="7132">
                  <c:v>8.9899048722943053</c:v>
                </c:pt>
                <c:pt idx="7133">
                  <c:v>8.9918509025731908</c:v>
                </c:pt>
                <c:pt idx="7134">
                  <c:v>8.9937969542752683</c:v>
                </c:pt>
                <c:pt idx="7135">
                  <c:v>8.9957430273743721</c:v>
                </c:pt>
                <c:pt idx="7136">
                  <c:v>8.9976891218443402</c:v>
                </c:pt>
                <c:pt idx="7137">
                  <c:v>8.9996352376590067</c:v>
                </c:pt>
                <c:pt idx="7138">
                  <c:v>9.0015813747922326</c:v>
                </c:pt>
                <c:pt idx="7139">
                  <c:v>9.0035275332178593</c:v>
                </c:pt>
                <c:pt idx="7140">
                  <c:v>9.0054737129097582</c:v>
                </c:pt>
                <c:pt idx="7141">
                  <c:v>9.007419913841785</c:v>
                </c:pt>
                <c:pt idx="7142">
                  <c:v>9.0093661359878112</c:v>
                </c:pt>
                <c:pt idx="7143">
                  <c:v>9.011312379321712</c:v>
                </c:pt>
                <c:pt idx="7144">
                  <c:v>9.0132586438173767</c:v>
                </c:pt>
                <c:pt idx="7145">
                  <c:v>9.0152049294486822</c:v>
                </c:pt>
                <c:pt idx="7146">
                  <c:v>9.0171512361895285</c:v>
                </c:pt>
                <c:pt idx="7147">
                  <c:v>9.0190975640138102</c:v>
                </c:pt>
                <c:pt idx="7148">
                  <c:v>9.0210439128954292</c:v>
                </c:pt>
                <c:pt idx="7149">
                  <c:v>9.0229902828082942</c:v>
                </c:pt>
                <c:pt idx="7150">
                  <c:v>9.0249366737263266</c:v>
                </c:pt>
                <c:pt idx="7151">
                  <c:v>9.0268830856234494</c:v>
                </c:pt>
                <c:pt idx="7152">
                  <c:v>9.028829518473577</c:v>
                </c:pt>
                <c:pt idx="7153">
                  <c:v>9.0307759722506447</c:v>
                </c:pt>
                <c:pt idx="7154">
                  <c:v>9.0327224469285934</c:v>
                </c:pt>
                <c:pt idx="7155">
                  <c:v>9.0346689424813622</c:v>
                </c:pt>
                <c:pt idx="7156">
                  <c:v>9.0366154588829044</c:v>
                </c:pt>
                <c:pt idx="7157">
                  <c:v>9.0385619961071662</c:v>
                </c:pt>
                <c:pt idx="7158">
                  <c:v>9.0405085541281167</c:v>
                </c:pt>
                <c:pt idx="7159">
                  <c:v>9.0424551329197058</c:v>
                </c:pt>
                <c:pt idx="7160">
                  <c:v>9.0444017324559205</c:v>
                </c:pt>
                <c:pt idx="7161">
                  <c:v>9.0463483527107229</c:v>
                </c:pt>
                <c:pt idx="7162">
                  <c:v>9.0482949936581072</c:v>
                </c:pt>
                <c:pt idx="7163">
                  <c:v>9.0502416552720586</c:v>
                </c:pt>
                <c:pt idx="7164">
                  <c:v>9.052188337526557</c:v>
                </c:pt>
                <c:pt idx="7165">
                  <c:v>9.0541350403956127</c:v>
                </c:pt>
                <c:pt idx="7166">
                  <c:v>9.0560817638532249</c:v>
                </c:pt>
                <c:pt idx="7167">
                  <c:v>9.0580285078734075</c:v>
                </c:pt>
                <c:pt idx="7168">
                  <c:v>9.0599752724301688</c:v>
                </c:pt>
                <c:pt idx="7169">
                  <c:v>9.0619220574975312</c:v>
                </c:pt>
                <c:pt idx="7170">
                  <c:v>9.0638688630495299</c:v>
                </c:pt>
                <c:pt idx="7171">
                  <c:v>9.0658156890601802</c:v>
                </c:pt>
                <c:pt idx="7172">
                  <c:v>9.0677625355035314</c:v>
                </c:pt>
                <c:pt idx="7173">
                  <c:v>9.069709402353622</c:v>
                </c:pt>
                <c:pt idx="7174">
                  <c:v>9.0716562895845012</c:v>
                </c:pt>
                <c:pt idx="7175">
                  <c:v>9.0736031971702165</c:v>
                </c:pt>
                <c:pt idx="7176">
                  <c:v>9.07555012508484</c:v>
                </c:pt>
                <c:pt idx="7177">
                  <c:v>9.0774970733024301</c:v>
                </c:pt>
                <c:pt idx="7178">
                  <c:v>9.0794440417970481</c:v>
                </c:pt>
                <c:pt idx="7179">
                  <c:v>9.0813910305427843</c:v>
                </c:pt>
                <c:pt idx="7180">
                  <c:v>9.0833380395137144</c:v>
                </c:pt>
                <c:pt idx="7181">
                  <c:v>9.0852850686839233</c:v>
                </c:pt>
                <c:pt idx="7182">
                  <c:v>9.0872321180275062</c:v>
                </c:pt>
                <c:pt idx="7183">
                  <c:v>9.0891791875185568</c:v>
                </c:pt>
                <c:pt idx="7184">
                  <c:v>9.0911262771311936</c:v>
                </c:pt>
                <c:pt idx="7185">
                  <c:v>9.0930733868395066</c:v>
                </c:pt>
                <c:pt idx="7186">
                  <c:v>9.0950205166176197</c:v>
                </c:pt>
                <c:pt idx="7187">
                  <c:v>9.0969676664396513</c:v>
                </c:pt>
                <c:pt idx="7188">
                  <c:v>9.098914836279727</c:v>
                </c:pt>
                <c:pt idx="7189">
                  <c:v>9.1008620261119813</c:v>
                </c:pt>
                <c:pt idx="7190">
                  <c:v>9.1028092359105539</c:v>
                </c:pt>
                <c:pt idx="7191">
                  <c:v>9.1047564656495776</c:v>
                </c:pt>
                <c:pt idx="7192">
                  <c:v>9.1067037153032011</c:v>
                </c:pt>
                <c:pt idx="7193">
                  <c:v>9.1086509848455854</c:v>
                </c:pt>
                <c:pt idx="7194">
                  <c:v>9.1105982742508864</c:v>
                </c:pt>
                <c:pt idx="7195">
                  <c:v>9.1125455834932705</c:v>
                </c:pt>
                <c:pt idx="7196">
                  <c:v>9.1144929125469059</c:v>
                </c:pt>
                <c:pt idx="7197">
                  <c:v>9.1164402613859643</c:v>
                </c:pt>
                <c:pt idx="7198">
                  <c:v>9.1183876299846318</c:v>
                </c:pt>
                <c:pt idx="7199">
                  <c:v>9.1203350183170961</c:v>
                </c:pt>
                <c:pt idx="7200">
                  <c:v>9.1222824263575468</c:v>
                </c:pt>
                <c:pt idx="7201">
                  <c:v>9.1242298540801823</c:v>
                </c:pt>
                <c:pt idx="7202">
                  <c:v>9.1261773014592009</c:v>
                </c:pt>
                <c:pt idx="7203">
                  <c:v>9.128124768468826</c:v>
                </c:pt>
                <c:pt idx="7204">
                  <c:v>9.1300722550832578</c:v>
                </c:pt>
                <c:pt idx="7205">
                  <c:v>9.1320197612767213</c:v>
                </c:pt>
                <c:pt idx="7206">
                  <c:v>9.1339672870234434</c:v>
                </c:pt>
                <c:pt idx="7207">
                  <c:v>9.1359148322976491</c:v>
                </c:pt>
                <c:pt idx="7208">
                  <c:v>9.1378623970735831</c:v>
                </c:pt>
                <c:pt idx="7209">
                  <c:v>9.1398099813254774</c:v>
                </c:pt>
                <c:pt idx="7210">
                  <c:v>9.1417575850275963</c:v>
                </c:pt>
                <c:pt idx="7211">
                  <c:v>9.1437052081541754</c:v>
                </c:pt>
                <c:pt idx="7212">
                  <c:v>9.1456528506794825</c:v>
                </c:pt>
                <c:pt idx="7213">
                  <c:v>9.1476005125777764</c:v>
                </c:pt>
                <c:pt idx="7214">
                  <c:v>9.1495481938233318</c:v>
                </c:pt>
                <c:pt idx="7215">
                  <c:v>9.1514958943904201</c:v>
                </c:pt>
                <c:pt idx="7216">
                  <c:v>9.1534436142533284</c:v>
                </c:pt>
                <c:pt idx="7217">
                  <c:v>9.1553913533863369</c:v>
                </c:pt>
                <c:pt idx="7218">
                  <c:v>9.1573391117637364</c:v>
                </c:pt>
                <c:pt idx="7219">
                  <c:v>9.1592868893598283</c:v>
                </c:pt>
                <c:pt idx="7220">
                  <c:v>9.1612346861489176</c:v>
                </c:pt>
                <c:pt idx="7221">
                  <c:v>9.1631825021053022</c:v>
                </c:pt>
                <c:pt idx="7222">
                  <c:v>9.1651303372033066</c:v>
                </c:pt>
                <c:pt idx="7223">
                  <c:v>9.1670781914172412</c:v>
                </c:pt>
                <c:pt idx="7224">
                  <c:v>9.169026064721443</c:v>
                </c:pt>
                <c:pt idx="7225">
                  <c:v>9.1709739570902347</c:v>
                </c:pt>
                <c:pt idx="7226">
                  <c:v>9.1729218684979497</c:v>
                </c:pt>
                <c:pt idx="7227">
                  <c:v>9.1748697989189356</c:v>
                </c:pt>
                <c:pt idx="7228">
                  <c:v>9.1768177483275348</c:v>
                </c:pt>
                <c:pt idx="7229">
                  <c:v>9.1787657166980985</c:v>
                </c:pt>
                <c:pt idx="7230">
                  <c:v>9.1807137040049938</c:v>
                </c:pt>
                <c:pt idx="7231">
                  <c:v>9.1826617102225718</c:v>
                </c:pt>
                <c:pt idx="7232">
                  <c:v>9.1846097353252105</c:v>
                </c:pt>
                <c:pt idx="7233">
                  <c:v>9.1865577792872841</c:v>
                </c:pt>
                <c:pt idx="7234">
                  <c:v>9.1885058420831722</c:v>
                </c:pt>
                <c:pt idx="7235">
                  <c:v>9.1904539236872527</c:v>
                </c:pt>
                <c:pt idx="7236">
                  <c:v>9.1924020240739264</c:v>
                </c:pt>
                <c:pt idx="7237">
                  <c:v>9.1943501432175836</c:v>
                </c:pt>
                <c:pt idx="7238">
                  <c:v>9.1962982810926288</c:v>
                </c:pt>
                <c:pt idx="7239">
                  <c:v>9.1982464376734718</c:v>
                </c:pt>
                <c:pt idx="7240">
                  <c:v>9.2001946129345171</c:v>
                </c:pt>
                <c:pt idx="7241">
                  <c:v>9.2021428068502011</c:v>
                </c:pt>
                <c:pt idx="7242">
                  <c:v>9.2040910193949284</c:v>
                </c:pt>
                <c:pt idx="7243">
                  <c:v>9.2060392505431405</c:v>
                </c:pt>
                <c:pt idx="7244">
                  <c:v>9.2079875002692688</c:v>
                </c:pt>
                <c:pt idx="7245">
                  <c:v>9.2099357685477496</c:v>
                </c:pt>
                <c:pt idx="7246">
                  <c:v>9.2118840553530372</c:v>
                </c:pt>
                <c:pt idx="7247">
                  <c:v>9.2138323606595769</c:v>
                </c:pt>
                <c:pt idx="7248">
                  <c:v>9.2157806844418317</c:v>
                </c:pt>
                <c:pt idx="7249">
                  <c:v>9.2177290266742666</c:v>
                </c:pt>
                <c:pt idx="7250">
                  <c:v>9.219677387331334</c:v>
                </c:pt>
                <c:pt idx="7251">
                  <c:v>9.221625766387529</c:v>
                </c:pt>
                <c:pt idx="7252">
                  <c:v>9.223574163817311</c:v>
                </c:pt>
                <c:pt idx="7253">
                  <c:v>9.225522579595177</c:v>
                </c:pt>
                <c:pt idx="7254">
                  <c:v>9.2274710136956131</c:v>
                </c:pt>
                <c:pt idx="7255">
                  <c:v>9.2294194660931179</c:v>
                </c:pt>
                <c:pt idx="7256">
                  <c:v>9.2313679367621866</c:v>
                </c:pt>
                <c:pt idx="7257">
                  <c:v>9.2333164256773337</c:v>
                </c:pt>
                <c:pt idx="7258">
                  <c:v>9.2352649328130632</c:v>
                </c:pt>
                <c:pt idx="7259">
                  <c:v>9.2372134581438985</c:v>
                </c:pt>
                <c:pt idx="7260">
                  <c:v>9.2391620016443632</c:v>
                </c:pt>
                <c:pt idx="7261">
                  <c:v>9.2411105632889861</c:v>
                </c:pt>
                <c:pt idx="7262">
                  <c:v>9.2430591430522977</c:v>
                </c:pt>
                <c:pt idx="7263">
                  <c:v>9.2450077409088429</c:v>
                </c:pt>
                <c:pt idx="7264">
                  <c:v>9.2469563568331576</c:v>
                </c:pt>
                <c:pt idx="7265">
                  <c:v>9.2489049907997956</c:v>
                </c:pt>
                <c:pt idx="7266">
                  <c:v>9.250853642783321</c:v>
                </c:pt>
                <c:pt idx="7267">
                  <c:v>9.2528023127582948</c:v>
                </c:pt>
                <c:pt idx="7268">
                  <c:v>9.2547510006992688</c:v>
                </c:pt>
                <c:pt idx="7269">
                  <c:v>9.2566997065808359</c:v>
                </c:pt>
                <c:pt idx="7270">
                  <c:v>9.2586484303775585</c:v>
                </c:pt>
                <c:pt idx="7271">
                  <c:v>9.2605971720640348</c:v>
                </c:pt>
                <c:pt idx="7272">
                  <c:v>9.2625459316148362</c:v>
                </c:pt>
                <c:pt idx="7273">
                  <c:v>9.2644947090045751</c:v>
                </c:pt>
                <c:pt idx="7274">
                  <c:v>9.2664435042078406</c:v>
                </c:pt>
                <c:pt idx="7275">
                  <c:v>9.2683923171992415</c:v>
                </c:pt>
                <c:pt idx="7276">
                  <c:v>9.2703411479533866</c:v>
                </c:pt>
                <c:pt idx="7277">
                  <c:v>9.2722899964449006</c:v>
                </c:pt>
                <c:pt idx="7278">
                  <c:v>9.2742388626483887</c:v>
                </c:pt>
                <c:pt idx="7279">
                  <c:v>9.2761877465384988</c:v>
                </c:pt>
                <c:pt idx="7280">
                  <c:v>9.2781366480898519</c:v>
                </c:pt>
                <c:pt idx="7281">
                  <c:v>9.2800855672770872</c:v>
                </c:pt>
                <c:pt idx="7282">
                  <c:v>9.2820345040748524</c:v>
                </c:pt>
                <c:pt idx="7283">
                  <c:v>9.2839834584577918</c:v>
                </c:pt>
                <c:pt idx="7284">
                  <c:v>9.285932430400571</c:v>
                </c:pt>
                <c:pt idx="7285">
                  <c:v>9.2878814198778343</c:v>
                </c:pt>
                <c:pt idx="7286">
                  <c:v>9.2898304268642597</c:v>
                </c:pt>
                <c:pt idx="7287">
                  <c:v>9.2917794513345164</c:v>
                </c:pt>
                <c:pt idx="7288">
                  <c:v>9.2937284932632824</c:v>
                </c:pt>
                <c:pt idx="7289">
                  <c:v>9.2956775526252322</c:v>
                </c:pt>
                <c:pt idx="7290">
                  <c:v>9.2976266293950669</c:v>
                </c:pt>
                <c:pt idx="7291">
                  <c:v>9.2995757235474645</c:v>
                </c:pt>
                <c:pt idx="7292">
                  <c:v>9.3015248350571405</c:v>
                </c:pt>
                <c:pt idx="7293">
                  <c:v>9.3034739638987851</c:v>
                </c:pt>
                <c:pt idx="7294">
                  <c:v>9.3054231100471103</c:v>
                </c:pt>
                <c:pt idx="7295">
                  <c:v>9.307372273476842</c:v>
                </c:pt>
                <c:pt idx="7296">
                  <c:v>9.3093214541626885</c:v>
                </c:pt>
                <c:pt idx="7297">
                  <c:v>9.3112706520793811</c:v>
                </c:pt>
                <c:pt idx="7298">
                  <c:v>9.3132198672016546</c:v>
                </c:pt>
                <c:pt idx="7299">
                  <c:v>9.315169099504244</c:v>
                </c:pt>
                <c:pt idx="7300">
                  <c:v>9.3171183489618858</c:v>
                </c:pt>
                <c:pt idx="7301">
                  <c:v>9.3190676155493328</c:v>
                </c:pt>
                <c:pt idx="7302">
                  <c:v>9.3210168992413465</c:v>
                </c:pt>
                <c:pt idx="7303">
                  <c:v>9.3229662000126705</c:v>
                </c:pt>
                <c:pt idx="7304">
                  <c:v>9.324915517838086</c:v>
                </c:pt>
                <c:pt idx="7305">
                  <c:v>9.3268648526923439</c:v>
                </c:pt>
                <c:pt idx="7306">
                  <c:v>9.3288142045502376</c:v>
                </c:pt>
                <c:pt idx="7307">
                  <c:v>9.3307635733865411</c:v>
                </c:pt>
                <c:pt idx="7308">
                  <c:v>9.3327129591760372</c:v>
                </c:pt>
                <c:pt idx="7309">
                  <c:v>9.3346623618935229</c:v>
                </c:pt>
                <c:pt idx="7310">
                  <c:v>9.3366117815137866</c:v>
                </c:pt>
                <c:pt idx="7311">
                  <c:v>9.3385612180116464</c:v>
                </c:pt>
                <c:pt idx="7312">
                  <c:v>9.3405106713618942</c:v>
                </c:pt>
                <c:pt idx="7313">
                  <c:v>9.3424601415393607</c:v>
                </c:pt>
                <c:pt idx="7314">
                  <c:v>9.3444096285188536</c:v>
                </c:pt>
                <c:pt idx="7315">
                  <c:v>9.346359132275202</c:v>
                </c:pt>
                <c:pt idx="7316">
                  <c:v>9.3483086527832242</c:v>
                </c:pt>
                <c:pt idx="7317">
                  <c:v>9.3502581900177795</c:v>
                </c:pt>
                <c:pt idx="7318">
                  <c:v>9.3522077439536879</c:v>
                </c:pt>
                <c:pt idx="7319">
                  <c:v>9.3541573145658035</c:v>
                </c:pt>
                <c:pt idx="7320">
                  <c:v>9.3561069018289782</c:v>
                </c:pt>
                <c:pt idx="7321">
                  <c:v>9.3580565057180713</c:v>
                </c:pt>
                <c:pt idx="7322">
                  <c:v>9.3600061262079421</c:v>
                </c:pt>
                <c:pt idx="7323">
                  <c:v>9.3619557632734622</c:v>
                </c:pt>
                <c:pt idx="7324">
                  <c:v>9.3639054168895051</c:v>
                </c:pt>
                <c:pt idx="7325">
                  <c:v>9.3658550870309494</c:v>
                </c:pt>
                <c:pt idx="7326">
                  <c:v>9.3678047736726775</c:v>
                </c:pt>
                <c:pt idx="7327">
                  <c:v>9.3697544767895824</c:v>
                </c:pt>
                <c:pt idx="7328">
                  <c:v>9.371704196356557</c:v>
                </c:pt>
                <c:pt idx="7329">
                  <c:v>9.3736539323485069</c:v>
                </c:pt>
                <c:pt idx="7330">
                  <c:v>9.3756036847403355</c:v>
                </c:pt>
                <c:pt idx="7331">
                  <c:v>9.3775534535069553</c:v>
                </c:pt>
                <c:pt idx="7332">
                  <c:v>9.3795032386232862</c:v>
                </c:pt>
                <c:pt idx="7333">
                  <c:v>9.3814530400642457</c:v>
                </c:pt>
                <c:pt idx="7334">
                  <c:v>9.3834028578047679</c:v>
                </c:pt>
                <c:pt idx="7335">
                  <c:v>9.3853526918197847</c:v>
                </c:pt>
                <c:pt idx="7336">
                  <c:v>9.3873025420842353</c:v>
                </c:pt>
                <c:pt idx="7337">
                  <c:v>9.3892524085730642</c:v>
                </c:pt>
                <c:pt idx="7338">
                  <c:v>9.3912022912612194</c:v>
                </c:pt>
                <c:pt idx="7339">
                  <c:v>9.3931521901236614</c:v>
                </c:pt>
                <c:pt idx="7340">
                  <c:v>9.3951021051353507</c:v>
                </c:pt>
                <c:pt idx="7341">
                  <c:v>9.3970520362712513</c:v>
                </c:pt>
                <c:pt idx="7342">
                  <c:v>9.3990019835063325</c:v>
                </c:pt>
                <c:pt idx="7343">
                  <c:v>9.4009519468155762</c:v>
                </c:pt>
                <c:pt idx="7344">
                  <c:v>9.4029019261739677</c:v>
                </c:pt>
                <c:pt idx="7345">
                  <c:v>9.4048519215564887</c:v>
                </c:pt>
                <c:pt idx="7346">
                  <c:v>9.4068019329381354</c:v>
                </c:pt>
                <c:pt idx="7347">
                  <c:v>9.4087519602939143</c:v>
                </c:pt>
                <c:pt idx="7348">
                  <c:v>9.410702003598816</c:v>
                </c:pt>
                <c:pt idx="7349">
                  <c:v>9.4126520628278598</c:v>
                </c:pt>
                <c:pt idx="7350">
                  <c:v>9.4146021379560683</c:v>
                </c:pt>
                <c:pt idx="7351">
                  <c:v>9.4165522289584427</c:v>
                </c:pt>
                <c:pt idx="7352">
                  <c:v>9.4185023358100288</c:v>
                </c:pt>
                <c:pt idx="7353">
                  <c:v>9.4204524584858493</c:v>
                </c:pt>
                <c:pt idx="7354">
                  <c:v>9.4224025969609411</c:v>
                </c:pt>
                <c:pt idx="7355">
                  <c:v>9.4243527512103551</c:v>
                </c:pt>
                <c:pt idx="7356">
                  <c:v>9.4263029212091212</c:v>
                </c:pt>
                <c:pt idx="7357">
                  <c:v>9.4282531069323152</c:v>
                </c:pt>
                <c:pt idx="7358">
                  <c:v>9.4302033083549883</c:v>
                </c:pt>
                <c:pt idx="7359">
                  <c:v>9.4321535254521969</c:v>
                </c:pt>
                <c:pt idx="7360">
                  <c:v>9.4341037581990204</c:v>
                </c:pt>
                <c:pt idx="7361">
                  <c:v>9.4360540065705294</c:v>
                </c:pt>
                <c:pt idx="7362">
                  <c:v>9.4380042705418106</c:v>
                </c:pt>
                <c:pt idx="7363">
                  <c:v>9.4399545500879434</c:v>
                </c:pt>
                <c:pt idx="7364">
                  <c:v>9.4419048451840233</c:v>
                </c:pt>
                <c:pt idx="7365">
                  <c:v>9.4438551558051493</c:v>
                </c:pt>
                <c:pt idx="7366">
                  <c:v>9.445805481926417</c:v>
                </c:pt>
                <c:pt idx="7367">
                  <c:v>9.4477558235229377</c:v>
                </c:pt>
                <c:pt idx="7368">
                  <c:v>9.4497061805698248</c:v>
                </c:pt>
                <c:pt idx="7369">
                  <c:v>9.4516565530422021</c:v>
                </c:pt>
                <c:pt idx="7370">
                  <c:v>9.4536069409151899</c:v>
                </c:pt>
                <c:pt idx="7371">
                  <c:v>9.4555573441639229</c:v>
                </c:pt>
                <c:pt idx="7372">
                  <c:v>9.4575077627635231</c:v>
                </c:pt>
                <c:pt idx="7373">
                  <c:v>9.4594581966891464</c:v>
                </c:pt>
                <c:pt idx="7374">
                  <c:v>9.4614086459159328</c:v>
                </c:pt>
                <c:pt idx="7375">
                  <c:v>9.4633591104190327</c:v>
                </c:pt>
                <c:pt idx="7376">
                  <c:v>9.4653095901736037</c:v>
                </c:pt>
                <c:pt idx="7377">
                  <c:v>9.4672600851548019</c:v>
                </c:pt>
                <c:pt idx="7378">
                  <c:v>9.469210595337815</c:v>
                </c:pt>
                <c:pt idx="7379">
                  <c:v>9.4711611206977953</c:v>
                </c:pt>
                <c:pt idx="7380">
                  <c:v>9.4731116612099271</c:v>
                </c:pt>
                <c:pt idx="7381">
                  <c:v>9.4750622168493965</c:v>
                </c:pt>
                <c:pt idx="7382">
                  <c:v>9.4770127875913985</c:v>
                </c:pt>
                <c:pt idx="7383">
                  <c:v>9.4789633734111174</c:v>
                </c:pt>
                <c:pt idx="7384">
                  <c:v>9.4809139742837605</c:v>
                </c:pt>
                <c:pt idx="7385">
                  <c:v>9.4828645901845317</c:v>
                </c:pt>
                <c:pt idx="7386">
                  <c:v>9.4848152210886418</c:v>
                </c:pt>
                <c:pt idx="7387">
                  <c:v>9.4867658669713055</c:v>
                </c:pt>
                <c:pt idx="7388">
                  <c:v>9.4887165278077585</c:v>
                </c:pt>
                <c:pt idx="7389">
                  <c:v>9.4906672035732047</c:v>
                </c:pt>
                <c:pt idx="7390">
                  <c:v>9.4926178942428905</c:v>
                </c:pt>
                <c:pt idx="7391">
                  <c:v>9.4945685997920588</c:v>
                </c:pt>
                <c:pt idx="7392">
                  <c:v>9.4965193201959437</c:v>
                </c:pt>
                <c:pt idx="7393">
                  <c:v>9.4984700554298005</c:v>
                </c:pt>
                <c:pt idx="7394">
                  <c:v>9.500420805468881</c:v>
                </c:pt>
                <c:pt idx="7395">
                  <c:v>9.5023715702884441</c:v>
                </c:pt>
                <c:pt idx="7396">
                  <c:v>9.5043223498637595</c:v>
                </c:pt>
                <c:pt idx="7397">
                  <c:v>9.5062731441700894</c:v>
                </c:pt>
                <c:pt idx="7398">
                  <c:v>9.5082239531827248</c:v>
                </c:pt>
                <c:pt idx="7399">
                  <c:v>9.5101747768769336</c:v>
                </c:pt>
                <c:pt idx="7400">
                  <c:v>9.51212561522801</c:v>
                </c:pt>
                <c:pt idx="7401">
                  <c:v>9.5140764682112415</c:v>
                </c:pt>
                <c:pt idx="7402">
                  <c:v>9.5160273358019349</c:v>
                </c:pt>
                <c:pt idx="7403">
                  <c:v>9.5179782179753882</c:v>
                </c:pt>
                <c:pt idx="7404">
                  <c:v>9.5199291147068994</c:v>
                </c:pt>
                <c:pt idx="7405">
                  <c:v>9.5218800259717966</c:v>
                </c:pt>
                <c:pt idx="7406">
                  <c:v>9.5238309517453992</c:v>
                </c:pt>
                <c:pt idx="7407">
                  <c:v>9.5257818920030246</c:v>
                </c:pt>
                <c:pt idx="7408">
                  <c:v>9.5277328467200118</c:v>
                </c:pt>
                <c:pt idx="7409">
                  <c:v>9.5296838158716941</c:v>
                </c:pt>
                <c:pt idx="7410">
                  <c:v>9.5316347994333999</c:v>
                </c:pt>
                <c:pt idx="7411">
                  <c:v>9.5335857973804945</c:v>
                </c:pt>
                <c:pt idx="7412">
                  <c:v>9.5355368096883204</c:v>
                </c:pt>
                <c:pt idx="7413">
                  <c:v>9.5374878363322324</c:v>
                </c:pt>
                <c:pt idx="7414">
                  <c:v>9.5394388772876013</c:v>
                </c:pt>
                <c:pt idx="7415">
                  <c:v>9.5413899325297944</c:v>
                </c:pt>
                <c:pt idx="7416">
                  <c:v>9.5433410020341771</c:v>
                </c:pt>
                <c:pt idx="7417">
                  <c:v>9.5452920857761345</c:v>
                </c:pt>
                <c:pt idx="7418">
                  <c:v>9.5472431837310534</c:v>
                </c:pt>
                <c:pt idx="7419">
                  <c:v>9.549194295874317</c:v>
                </c:pt>
                <c:pt idx="7420">
                  <c:v>9.551145422181321</c:v>
                </c:pt>
                <c:pt idx="7421">
                  <c:v>9.5530965626274771</c:v>
                </c:pt>
                <c:pt idx="7422">
                  <c:v>9.5550477171881809</c:v>
                </c:pt>
                <c:pt idx="7423">
                  <c:v>9.5569988858388442</c:v>
                </c:pt>
                <c:pt idx="7424">
                  <c:v>9.5589500685548856</c:v>
                </c:pt>
                <c:pt idx="7425">
                  <c:v>9.5609012653117311</c:v>
                </c:pt>
                <c:pt idx="7426">
                  <c:v>9.562852476084803</c:v>
                </c:pt>
                <c:pt idx="7427">
                  <c:v>9.5648037008495361</c:v>
                </c:pt>
                <c:pt idx="7428">
                  <c:v>9.5667549395813669</c:v>
                </c:pt>
                <c:pt idx="7429">
                  <c:v>9.5687061922557479</c:v>
                </c:pt>
                <c:pt idx="7430">
                  <c:v>9.5706574588481192</c:v>
                </c:pt>
                <c:pt idx="7431">
                  <c:v>9.5726087393339334</c:v>
                </c:pt>
                <c:pt idx="7432">
                  <c:v>9.5745600336886625</c:v>
                </c:pt>
                <c:pt idx="7433">
                  <c:v>9.5765113418877625</c:v>
                </c:pt>
                <c:pt idx="7434">
                  <c:v>9.5784626639067056</c:v>
                </c:pt>
                <c:pt idx="7435">
                  <c:v>9.5804139997209692</c:v>
                </c:pt>
                <c:pt idx="7436">
                  <c:v>9.5823653493060341</c:v>
                </c:pt>
                <c:pt idx="7437">
                  <c:v>9.5843167126373885</c:v>
                </c:pt>
                <c:pt idx="7438">
                  <c:v>9.5862680896905257</c:v>
                </c:pt>
                <c:pt idx="7439">
                  <c:v>9.5882194804409373</c:v>
                </c:pt>
                <c:pt idx="7440">
                  <c:v>9.590170884864138</c:v>
                </c:pt>
                <c:pt idx="7441">
                  <c:v>9.5921223029356266</c:v>
                </c:pt>
                <c:pt idx="7442">
                  <c:v>9.5940737346309213</c:v>
                </c:pt>
                <c:pt idx="7443">
                  <c:v>9.596025179925542</c:v>
                </c:pt>
                <c:pt idx="7444">
                  <c:v>9.5979766387950072</c:v>
                </c:pt>
                <c:pt idx="7445">
                  <c:v>9.5999281112148491</c:v>
                </c:pt>
                <c:pt idx="7446">
                  <c:v>9.601879597160611</c:v>
                </c:pt>
                <c:pt idx="7447">
                  <c:v>9.6038310966078253</c:v>
                </c:pt>
                <c:pt idx="7448">
                  <c:v>9.6057826095320475</c:v>
                </c:pt>
                <c:pt idx="7449">
                  <c:v>9.6077341359088173</c:v>
                </c:pt>
                <c:pt idx="7450">
                  <c:v>9.6096856757137026</c:v>
                </c:pt>
                <c:pt idx="7451">
                  <c:v>9.6116372289222589</c:v>
                </c:pt>
                <c:pt idx="7452">
                  <c:v>9.6135887955100525</c:v>
                </c:pt>
                <c:pt idx="7453">
                  <c:v>9.6155403754526638</c:v>
                </c:pt>
                <c:pt idx="7454">
                  <c:v>9.6174919687256715</c:v>
                </c:pt>
                <c:pt idx="7455">
                  <c:v>9.6194435753046523</c:v>
                </c:pt>
                <c:pt idx="7456">
                  <c:v>9.6213951951651993</c:v>
                </c:pt>
                <c:pt idx="7457">
                  <c:v>9.6233468282829051</c:v>
                </c:pt>
                <c:pt idx="7458">
                  <c:v>9.6252984746333752</c:v>
                </c:pt>
                <c:pt idx="7459">
                  <c:v>9.6272501341922148</c:v>
                </c:pt>
                <c:pt idx="7460">
                  <c:v>9.6292018069350274</c:v>
                </c:pt>
                <c:pt idx="7461">
                  <c:v>9.631153492837436</c:v>
                </c:pt>
                <c:pt idx="7462">
                  <c:v>9.6331051918750603</c:v>
                </c:pt>
                <c:pt idx="7463">
                  <c:v>9.635056904023525</c:v>
                </c:pt>
                <c:pt idx="7464">
                  <c:v>9.6370086292584638</c:v>
                </c:pt>
                <c:pt idx="7465">
                  <c:v>9.6389603675555158</c:v>
                </c:pt>
                <c:pt idx="7466">
                  <c:v>9.6409121188903271</c:v>
                </c:pt>
                <c:pt idx="7467">
                  <c:v>9.642863883238542</c:v>
                </c:pt>
                <c:pt idx="7468">
                  <c:v>9.6448156605758157</c:v>
                </c:pt>
                <c:pt idx="7469">
                  <c:v>9.6467674508778067</c:v>
                </c:pt>
                <c:pt idx="7470">
                  <c:v>9.6487192541201772</c:v>
                </c:pt>
                <c:pt idx="7471">
                  <c:v>9.6506710702786052</c:v>
                </c:pt>
                <c:pt idx="7472">
                  <c:v>9.6526228993287546</c:v>
                </c:pt>
                <c:pt idx="7473">
                  <c:v>9.6545747412463143</c:v>
                </c:pt>
                <c:pt idx="7474">
                  <c:v>9.6565265960069713</c:v>
                </c:pt>
                <c:pt idx="7475">
                  <c:v>9.6584784635864125</c:v>
                </c:pt>
                <c:pt idx="7476">
                  <c:v>9.6604303439603338</c:v>
                </c:pt>
                <c:pt idx="7477">
                  <c:v>9.6623822371044454</c:v>
                </c:pt>
                <c:pt idx="7478">
                  <c:v>9.6643341429944503</c:v>
                </c:pt>
                <c:pt idx="7479">
                  <c:v>9.6662860616060602</c:v>
                </c:pt>
                <c:pt idx="7480">
                  <c:v>9.6682379929149924</c:v>
                </c:pt>
                <c:pt idx="7481">
                  <c:v>9.6701899368969748</c:v>
                </c:pt>
                <c:pt idx="7482">
                  <c:v>9.6721418935277335</c:v>
                </c:pt>
                <c:pt idx="7483">
                  <c:v>9.6740938627830033</c:v>
                </c:pt>
                <c:pt idx="7484">
                  <c:v>9.6760458446385229</c:v>
                </c:pt>
                <c:pt idx="7485">
                  <c:v>9.6779978390700396</c:v>
                </c:pt>
                <c:pt idx="7486">
                  <c:v>9.6799498460533062</c:v>
                </c:pt>
                <c:pt idx="7487">
                  <c:v>9.6819018655640736</c:v>
                </c:pt>
                <c:pt idx="7488">
                  <c:v>9.6838538975781105</c:v>
                </c:pt>
                <c:pt idx="7489">
                  <c:v>9.6858059420711697</c:v>
                </c:pt>
                <c:pt idx="7490">
                  <c:v>9.6877579990190359</c:v>
                </c:pt>
                <c:pt idx="7491">
                  <c:v>9.6897100683974831</c:v>
                </c:pt>
                <c:pt idx="7492">
                  <c:v>9.6916621501822977</c:v>
                </c:pt>
                <c:pt idx="7493">
                  <c:v>9.6936142443492557</c:v>
                </c:pt>
                <c:pt idx="7494">
                  <c:v>9.6955663508741612</c:v>
                </c:pt>
                <c:pt idx="7495">
                  <c:v>9.6975184697328096</c:v>
                </c:pt>
                <c:pt idx="7496">
                  <c:v>9.6994706009010052</c:v>
                </c:pt>
                <c:pt idx="7497">
                  <c:v>9.7014227443545646</c:v>
                </c:pt>
                <c:pt idx="7498">
                  <c:v>9.7033749000692868</c:v>
                </c:pt>
                <c:pt idx="7499">
                  <c:v>9.7053270680210062</c:v>
                </c:pt>
                <c:pt idx="7500">
                  <c:v>9.707279248185543</c:v>
                </c:pt>
                <c:pt idx="7501">
                  <c:v>9.7092314405387228</c:v>
                </c:pt>
                <c:pt idx="7502">
                  <c:v>9.711183645056396</c:v>
                </c:pt>
                <c:pt idx="7503">
                  <c:v>9.7131358617143917</c:v>
                </c:pt>
                <c:pt idx="7504">
                  <c:v>9.7150880904885639</c:v>
                </c:pt>
                <c:pt idx="7505">
                  <c:v>9.7170403313547578</c:v>
                </c:pt>
                <c:pt idx="7506">
                  <c:v>9.7189925842888396</c:v>
                </c:pt>
                <c:pt idx="7507">
                  <c:v>9.7209448492666652</c:v>
                </c:pt>
                <c:pt idx="7508">
                  <c:v>9.7228971262641135</c:v>
                </c:pt>
                <c:pt idx="7509">
                  <c:v>9.7248494152570402</c:v>
                </c:pt>
                <c:pt idx="7510">
                  <c:v>9.7268017162213418</c:v>
                </c:pt>
                <c:pt idx="7511">
                  <c:v>9.728754029132892</c:v>
                </c:pt>
                <c:pt idx="7512">
                  <c:v>9.7307063539675873</c:v>
                </c:pt>
                <c:pt idx="7513">
                  <c:v>9.7326586907013191</c:v>
                </c:pt>
                <c:pt idx="7514">
                  <c:v>9.7346110393099874</c:v>
                </c:pt>
                <c:pt idx="7515">
                  <c:v>9.7365633997695031</c:v>
                </c:pt>
                <c:pt idx="7516">
                  <c:v>9.7385157720557682</c:v>
                </c:pt>
                <c:pt idx="7517">
                  <c:v>9.7404681561447077</c:v>
                </c:pt>
                <c:pt idx="7518">
                  <c:v>9.7424205520122431</c:v>
                </c:pt>
                <c:pt idx="7519">
                  <c:v>9.7443729596342976</c:v>
                </c:pt>
                <c:pt idx="7520">
                  <c:v>9.7463253789868105</c:v>
                </c:pt>
                <c:pt idx="7521">
                  <c:v>9.7482778100457086</c:v>
                </c:pt>
                <c:pt idx="7522">
                  <c:v>9.75023025278694</c:v>
                </c:pt>
                <c:pt idx="7523">
                  <c:v>9.7521827071864582</c:v>
                </c:pt>
                <c:pt idx="7524">
                  <c:v>9.7541351732202166</c:v>
                </c:pt>
                <c:pt idx="7525">
                  <c:v>9.7560876508641616</c:v>
                </c:pt>
                <c:pt idx="7526">
                  <c:v>9.7580401400942751</c:v>
                </c:pt>
                <c:pt idx="7527">
                  <c:v>9.7599926408865194</c:v>
                </c:pt>
                <c:pt idx="7528">
                  <c:v>9.7619451532168675</c:v>
                </c:pt>
                <c:pt idx="7529">
                  <c:v>9.7638976770613031</c:v>
                </c:pt>
                <c:pt idx="7530">
                  <c:v>9.765850212395808</c:v>
                </c:pt>
                <c:pt idx="7531">
                  <c:v>9.7678027591963783</c:v>
                </c:pt>
                <c:pt idx="7532">
                  <c:v>9.7697553174390173</c:v>
                </c:pt>
                <c:pt idx="7533">
                  <c:v>9.7717078870997121</c:v>
                </c:pt>
                <c:pt idx="7534">
                  <c:v>9.7736604681544801</c:v>
                </c:pt>
                <c:pt idx="7535">
                  <c:v>9.7756130605793281</c:v>
                </c:pt>
                <c:pt idx="7536">
                  <c:v>9.7775656643502806</c:v>
                </c:pt>
                <c:pt idx="7537">
                  <c:v>9.7795182794433533</c:v>
                </c:pt>
                <c:pt idx="7538">
                  <c:v>9.781470905834583</c:v>
                </c:pt>
                <c:pt idx="7539">
                  <c:v>9.7834235434999943</c:v>
                </c:pt>
                <c:pt idx="7540">
                  <c:v>9.7853761924156366</c:v>
                </c:pt>
                <c:pt idx="7541">
                  <c:v>9.7873288525575504</c:v>
                </c:pt>
                <c:pt idx="7542">
                  <c:v>9.7892815239017779</c:v>
                </c:pt>
                <c:pt idx="7543">
                  <c:v>9.791234206424388</c:v>
                </c:pt>
                <c:pt idx="7544">
                  <c:v>9.7931869001014338</c:v>
                </c:pt>
                <c:pt idx="7545">
                  <c:v>9.7951396049089841</c:v>
                </c:pt>
                <c:pt idx="7546">
                  <c:v>9.7970923208231042</c:v>
                </c:pt>
                <c:pt idx="7547">
                  <c:v>9.7990450478198756</c:v>
                </c:pt>
                <c:pt idx="7548">
                  <c:v>9.8009977858753796</c:v>
                </c:pt>
                <c:pt idx="7549">
                  <c:v>9.8029505349657065</c:v>
                </c:pt>
                <c:pt idx="7550">
                  <c:v>9.8049032950669446</c:v>
                </c:pt>
                <c:pt idx="7551">
                  <c:v>9.8068560661551967</c:v>
                </c:pt>
                <c:pt idx="7552">
                  <c:v>9.8088088482065565</c:v>
                </c:pt>
                <c:pt idx="7553">
                  <c:v>9.810761641197141</c:v>
                </c:pt>
                <c:pt idx="7554">
                  <c:v>9.8127144451030599</c:v>
                </c:pt>
                <c:pt idx="7555">
                  <c:v>9.8146672599004354</c:v>
                </c:pt>
                <c:pt idx="7556">
                  <c:v>9.8166200855653933</c:v>
                </c:pt>
                <c:pt idx="7557">
                  <c:v>9.8185729220740612</c:v>
                </c:pt>
                <c:pt idx="7558">
                  <c:v>9.82052576940257</c:v>
                </c:pt>
                <c:pt idx="7559">
                  <c:v>9.822478627527067</c:v>
                </c:pt>
                <c:pt idx="7560">
                  <c:v>9.8244314964236956</c:v>
                </c:pt>
                <c:pt idx="7561">
                  <c:v>9.82638437606861</c:v>
                </c:pt>
                <c:pt idx="7562">
                  <c:v>9.8283372664379627</c:v>
                </c:pt>
                <c:pt idx="7563">
                  <c:v>9.8302901675079148</c:v>
                </c:pt>
                <c:pt idx="7564">
                  <c:v>9.8322430792546314</c:v>
                </c:pt>
                <c:pt idx="7565">
                  <c:v>9.8341960016542895</c:v>
                </c:pt>
                <c:pt idx="7566">
                  <c:v>9.8361489346830702</c:v>
                </c:pt>
                <c:pt idx="7567">
                  <c:v>9.8381018783171541</c:v>
                </c:pt>
                <c:pt idx="7568">
                  <c:v>9.8400548325327186</c:v>
                </c:pt>
                <c:pt idx="7569">
                  <c:v>9.8420077973059783</c:v>
                </c:pt>
                <c:pt idx="7570">
                  <c:v>9.843960772613114</c:v>
                </c:pt>
                <c:pt idx="7571">
                  <c:v>9.8459137584303296</c:v>
                </c:pt>
                <c:pt idx="7572">
                  <c:v>9.8478667547338503</c:v>
                </c:pt>
                <c:pt idx="7573">
                  <c:v>9.8498197614998819</c:v>
                </c:pt>
                <c:pt idx="7574">
                  <c:v>9.8517727787046461</c:v>
                </c:pt>
                <c:pt idx="7575">
                  <c:v>9.8537258063243609</c:v>
                </c:pt>
                <c:pt idx="7576">
                  <c:v>9.8556788443352676</c:v>
                </c:pt>
                <c:pt idx="7577">
                  <c:v>9.8576318927136022</c:v>
                </c:pt>
                <c:pt idx="7578">
                  <c:v>9.8595849514356004</c:v>
                </c:pt>
                <c:pt idx="7579">
                  <c:v>9.8615380204775072</c:v>
                </c:pt>
                <c:pt idx="7580">
                  <c:v>9.8634910998155849</c:v>
                </c:pt>
                <c:pt idx="7581">
                  <c:v>9.8654441894260785</c:v>
                </c:pt>
                <c:pt idx="7582">
                  <c:v>9.8673972892852575</c:v>
                </c:pt>
                <c:pt idx="7583">
                  <c:v>9.8693503993693952</c:v>
                </c:pt>
                <c:pt idx="7584">
                  <c:v>9.8713035196547558</c:v>
                </c:pt>
                <c:pt idx="7585">
                  <c:v>9.8732566501176198</c:v>
                </c:pt>
                <c:pt idx="7586">
                  <c:v>9.8752097907342744</c:v>
                </c:pt>
                <c:pt idx="7587">
                  <c:v>9.8771629414810072</c:v>
                </c:pt>
                <c:pt idx="7588">
                  <c:v>9.8791161023341107</c:v>
                </c:pt>
                <c:pt idx="7589">
                  <c:v>9.8810692732698886</c:v>
                </c:pt>
                <c:pt idx="7590">
                  <c:v>9.8830224542646441</c:v>
                </c:pt>
                <c:pt idx="7591">
                  <c:v>9.884975645294686</c:v>
                </c:pt>
                <c:pt idx="7592">
                  <c:v>9.8869288463363372</c:v>
                </c:pt>
                <c:pt idx="7593">
                  <c:v>9.8888820573659082</c:v>
                </c:pt>
                <c:pt idx="7594">
                  <c:v>9.8908352783597326</c:v>
                </c:pt>
                <c:pt idx="7595">
                  <c:v>9.8927885092941406</c:v>
                </c:pt>
                <c:pt idx="7596">
                  <c:v>9.8947417501454655</c:v>
                </c:pt>
                <c:pt idx="7597">
                  <c:v>9.8966950008900589</c:v>
                </c:pt>
                <c:pt idx="7598">
                  <c:v>9.8986482615042561</c:v>
                </c:pt>
                <c:pt idx="7599">
                  <c:v>9.9006015319644192</c:v>
                </c:pt>
                <c:pt idx="7600">
                  <c:v>9.9025548122469012</c:v>
                </c:pt>
                <c:pt idx="7601">
                  <c:v>9.9045081023280694</c:v>
                </c:pt>
                <c:pt idx="7602">
                  <c:v>9.9064614021842896</c:v>
                </c:pt>
                <c:pt idx="7603">
                  <c:v>9.9084147117919379</c:v>
                </c:pt>
                <c:pt idx="7604">
                  <c:v>9.9103680311273941</c:v>
                </c:pt>
                <c:pt idx="7605">
                  <c:v>9.9123213601670379</c:v>
                </c:pt>
                <c:pt idx="7606">
                  <c:v>9.9142746988872634</c:v>
                </c:pt>
                <c:pt idx="7607">
                  <c:v>9.9162280472644646</c:v>
                </c:pt>
                <c:pt idx="7608">
                  <c:v>9.9181814052750497</c:v>
                </c:pt>
                <c:pt idx="7609">
                  <c:v>9.9201347728954072</c:v>
                </c:pt>
                <c:pt idx="7610">
                  <c:v>9.9220881501019615</c:v>
                </c:pt>
                <c:pt idx="7611">
                  <c:v>9.9240415368711297</c:v>
                </c:pt>
                <c:pt idx="7612">
                  <c:v>9.9259949331793269</c:v>
                </c:pt>
                <c:pt idx="7613">
                  <c:v>9.9279483390029828</c:v>
                </c:pt>
                <c:pt idx="7614">
                  <c:v>9.9299017543185286</c:v>
                </c:pt>
                <c:pt idx="7615">
                  <c:v>9.9318551791024063</c:v>
                </c:pt>
                <c:pt idx="7616">
                  <c:v>9.9338086133310526</c:v>
                </c:pt>
                <c:pt idx="7617">
                  <c:v>9.9357620569809182</c:v>
                </c:pt>
                <c:pt idx="7618">
                  <c:v>9.9377155100284611</c:v>
                </c:pt>
                <c:pt idx="7619">
                  <c:v>9.9396689724501304</c:v>
                </c:pt>
                <c:pt idx="7620">
                  <c:v>9.9416224442223928</c:v>
                </c:pt>
                <c:pt idx="7621">
                  <c:v>9.9435759253217277</c:v>
                </c:pt>
                <c:pt idx="7622">
                  <c:v>9.9455294157245966</c:v>
                </c:pt>
                <c:pt idx="7623">
                  <c:v>9.9474829154074822</c:v>
                </c:pt>
                <c:pt idx="7624">
                  <c:v>9.9494364243468709</c:v>
                </c:pt>
                <c:pt idx="7625">
                  <c:v>9.9513899425192651</c:v>
                </c:pt>
                <c:pt idx="7626">
                  <c:v>9.9533434699011423</c:v>
                </c:pt>
                <c:pt idx="7627">
                  <c:v>9.9552970064690118</c:v>
                </c:pt>
                <c:pt idx="7628">
                  <c:v>9.9572505521993726</c:v>
                </c:pt>
                <c:pt idx="7629">
                  <c:v>9.9592041070687483</c:v>
                </c:pt>
                <c:pt idx="7630">
                  <c:v>9.9611576710536518</c:v>
                </c:pt>
                <c:pt idx="7631">
                  <c:v>9.9631112441305998</c:v>
                </c:pt>
                <c:pt idx="7632">
                  <c:v>9.9650648262761194</c:v>
                </c:pt>
                <c:pt idx="7633">
                  <c:v>9.967018417466754</c:v>
                </c:pt>
                <c:pt idx="7634">
                  <c:v>9.9689720176790271</c:v>
                </c:pt>
                <c:pt idx="7635">
                  <c:v>9.9709256268894926</c:v>
                </c:pt>
                <c:pt idx="7636">
                  <c:v>9.9728792450746919</c:v>
                </c:pt>
                <c:pt idx="7637">
                  <c:v>9.9748328722111879</c:v>
                </c:pt>
                <c:pt idx="7638">
                  <c:v>9.9767865082755272</c:v>
                </c:pt>
                <c:pt idx="7639">
                  <c:v>9.9787401532442832</c:v>
                </c:pt>
                <c:pt idx="7640">
                  <c:v>9.9806938070940259</c:v>
                </c:pt>
                <c:pt idx="7641">
                  <c:v>9.9826474698013214</c:v>
                </c:pt>
                <c:pt idx="7642">
                  <c:v>9.9846011413427558</c:v>
                </c:pt>
                <c:pt idx="7643">
                  <c:v>9.9865548216949165</c:v>
                </c:pt>
                <c:pt idx="7644">
                  <c:v>9.9885085108343858</c:v>
                </c:pt>
                <c:pt idx="7645">
                  <c:v>9.990462208737771</c:v>
                </c:pt>
                <c:pt idx="7646">
                  <c:v>9.9924159153816721</c:v>
                </c:pt>
                <c:pt idx="7647">
                  <c:v>9.9943696307426837</c:v>
                </c:pt>
                <c:pt idx="7648">
                  <c:v>9.9963233547974255</c:v>
                </c:pt>
                <c:pt idx="7649">
                  <c:v>9.9982770875225153</c:v>
                </c:pt>
                <c:pt idx="7650">
                  <c:v>10.000230828894567</c:v>
                </c:pt>
                <c:pt idx="7651">
                  <c:v>10.002184578890224</c:v>
                </c:pt>
                <c:pt idx="7652">
                  <c:v>10.004138337486111</c:v>
                </c:pt>
                <c:pt idx="7653">
                  <c:v>10.00609210465886</c:v>
                </c:pt>
                <c:pt idx="7654">
                  <c:v>10.008045880385115</c:v>
                </c:pt>
                <c:pt idx="7655">
                  <c:v>10.009999664641535</c:v>
                </c:pt>
                <c:pt idx="7656">
                  <c:v>10.011953457404763</c:v>
                </c:pt>
                <c:pt idx="7657">
                  <c:v>10.013907258651468</c:v>
                </c:pt>
                <c:pt idx="7658">
                  <c:v>10.015861068358312</c:v>
                </c:pt>
                <c:pt idx="7659">
                  <c:v>10.017814886501954</c:v>
                </c:pt>
                <c:pt idx="7660">
                  <c:v>10.019768713059079</c:v>
                </c:pt>
                <c:pt idx="7661">
                  <c:v>10.021722548006359</c:v>
                </c:pt>
                <c:pt idx="7662">
                  <c:v>10.023676391320494</c:v>
                </c:pt>
                <c:pt idx="7663">
                  <c:v>10.025630242978162</c:v>
                </c:pt>
                <c:pt idx="7664">
                  <c:v>10.027584102956064</c:v>
                </c:pt>
                <c:pt idx="7665">
                  <c:v>10.029537971230885</c:v>
                </c:pt>
                <c:pt idx="7666">
                  <c:v>10.031491847779362</c:v>
                </c:pt>
                <c:pt idx="7667">
                  <c:v>10.033445732578187</c:v>
                </c:pt>
                <c:pt idx="7668">
                  <c:v>10.035399625604086</c:v>
                </c:pt>
                <c:pt idx="7669">
                  <c:v>10.03735352683376</c:v>
                </c:pt>
                <c:pt idx="7670">
                  <c:v>10.039307436243964</c:v>
                </c:pt>
                <c:pt idx="7671">
                  <c:v>10.041261353811421</c:v>
                </c:pt>
                <c:pt idx="7672">
                  <c:v>10.043215279512864</c:v>
                </c:pt>
                <c:pt idx="7673">
                  <c:v>10.045169213325032</c:v>
                </c:pt>
                <c:pt idx="7674">
                  <c:v>10.047123155224687</c:v>
                </c:pt>
                <c:pt idx="7675">
                  <c:v>10.049077105188577</c:v>
                </c:pt>
                <c:pt idx="7676">
                  <c:v>10.051031063193452</c:v>
                </c:pt>
                <c:pt idx="7677">
                  <c:v>10.052985029216101</c:v>
                </c:pt>
                <c:pt idx="7678">
                  <c:v>10.054939003233256</c:v>
                </c:pt>
                <c:pt idx="7679">
                  <c:v>10.056892985221728</c:v>
                </c:pt>
                <c:pt idx="7680">
                  <c:v>10.058846975158271</c:v>
                </c:pt>
                <c:pt idx="7681">
                  <c:v>10.060800973019688</c:v>
                </c:pt>
                <c:pt idx="7682">
                  <c:v>10.062754978782754</c:v>
                </c:pt>
                <c:pt idx="7683">
                  <c:v>10.064708992424283</c:v>
                </c:pt>
                <c:pt idx="7684">
                  <c:v>10.066663013921064</c:v>
                </c:pt>
                <c:pt idx="7685">
                  <c:v>10.06861704324989</c:v>
                </c:pt>
                <c:pt idx="7686">
                  <c:v>10.070571080387607</c:v>
                </c:pt>
                <c:pt idx="7687">
                  <c:v>10.072525125311005</c:v>
                </c:pt>
                <c:pt idx="7688">
                  <c:v>10.074479177996905</c:v>
                </c:pt>
                <c:pt idx="7689">
                  <c:v>10.07643323842214</c:v>
                </c:pt>
                <c:pt idx="7690">
                  <c:v>10.078387306563558</c:v>
                </c:pt>
                <c:pt idx="7691">
                  <c:v>10.080341382397975</c:v>
                </c:pt>
                <c:pt idx="7692">
                  <c:v>10.082295465902236</c:v>
                </c:pt>
                <c:pt idx="7693">
                  <c:v>10.084249557053212</c:v>
                </c:pt>
                <c:pt idx="7694">
                  <c:v>10.086203655827735</c:v>
                </c:pt>
                <c:pt idx="7695">
                  <c:v>10.088157762202657</c:v>
                </c:pt>
                <c:pt idx="7696">
                  <c:v>10.090111876154857</c:v>
                </c:pt>
                <c:pt idx="7697">
                  <c:v>10.092065997661198</c:v>
                </c:pt>
                <c:pt idx="7698">
                  <c:v>10.094020126698561</c:v>
                </c:pt>
                <c:pt idx="7699">
                  <c:v>10.095974263243818</c:v>
                </c:pt>
                <c:pt idx="7700">
                  <c:v>10.097928407273853</c:v>
                </c:pt>
                <c:pt idx="7701">
                  <c:v>10.099882558765577</c:v>
                </c:pt>
                <c:pt idx="7702">
                  <c:v>10.101836717695848</c:v>
                </c:pt>
                <c:pt idx="7703">
                  <c:v>10.103790884041594</c:v>
                </c:pt>
                <c:pt idx="7704">
                  <c:v>10.105745057779718</c:v>
                </c:pt>
                <c:pt idx="7705">
                  <c:v>10.107699238887111</c:v>
                </c:pt>
                <c:pt idx="7706">
                  <c:v>10.109653427340719</c:v>
                </c:pt>
                <c:pt idx="7707">
                  <c:v>10.111607623117436</c:v>
                </c:pt>
                <c:pt idx="7708">
                  <c:v>10.113561826194211</c:v>
                </c:pt>
                <c:pt idx="7709">
                  <c:v>10.115516036547964</c:v>
                </c:pt>
                <c:pt idx="7710">
                  <c:v>10.117470254155636</c:v>
                </c:pt>
                <c:pt idx="7711">
                  <c:v>10.119424478994164</c:v>
                </c:pt>
                <c:pt idx="7712">
                  <c:v>10.121378711040501</c:v>
                </c:pt>
                <c:pt idx="7713">
                  <c:v>10.12333295027161</c:v>
                </c:pt>
                <c:pt idx="7714">
                  <c:v>10.125287196664416</c:v>
                </c:pt>
                <c:pt idx="7715">
                  <c:v>10.127241450195921</c:v>
                </c:pt>
                <c:pt idx="7716">
                  <c:v>10.129195710843064</c:v>
                </c:pt>
                <c:pt idx="7717">
                  <c:v>10.13114997858284</c:v>
                </c:pt>
                <c:pt idx="7718">
                  <c:v>10.13310425339221</c:v>
                </c:pt>
                <c:pt idx="7719">
                  <c:v>10.135058535248175</c:v>
                </c:pt>
                <c:pt idx="7720">
                  <c:v>10.137012824127712</c:v>
                </c:pt>
                <c:pt idx="7721">
                  <c:v>10.138967120007818</c:v>
                </c:pt>
                <c:pt idx="7722">
                  <c:v>10.1409214228655</c:v>
                </c:pt>
                <c:pt idx="7723">
                  <c:v>10.14287573267776</c:v>
                </c:pt>
                <c:pt idx="7724">
                  <c:v>10.144830049421593</c:v>
                </c:pt>
                <c:pt idx="7725">
                  <c:v>10.146784373074043</c:v>
                </c:pt>
                <c:pt idx="7726">
                  <c:v>10.148738703612112</c:v>
                </c:pt>
                <c:pt idx="7727">
                  <c:v>10.150693041012824</c:v>
                </c:pt>
                <c:pt idx="7728">
                  <c:v>10.15264738525322</c:v>
                </c:pt>
                <c:pt idx="7729">
                  <c:v>10.154601736310331</c:v>
                </c:pt>
                <c:pt idx="7730">
                  <c:v>10.156556094161193</c:v>
                </c:pt>
                <c:pt idx="7731">
                  <c:v>10.158510458782875</c:v>
                </c:pt>
                <c:pt idx="7732">
                  <c:v>10.160464830152394</c:v>
                </c:pt>
                <c:pt idx="7733">
                  <c:v>10.162419208246838</c:v>
                </c:pt>
                <c:pt idx="7734">
                  <c:v>10.164373593043264</c:v>
                </c:pt>
                <c:pt idx="7735">
                  <c:v>10.166327984518723</c:v>
                </c:pt>
                <c:pt idx="7736">
                  <c:v>10.168282382650304</c:v>
                </c:pt>
                <c:pt idx="7737">
                  <c:v>10.170236787415075</c:v>
                </c:pt>
                <c:pt idx="7738">
                  <c:v>10.17219119879014</c:v>
                </c:pt>
                <c:pt idx="7739">
                  <c:v>10.174145616752554</c:v>
                </c:pt>
                <c:pt idx="7740">
                  <c:v>10.176100041279435</c:v>
                </c:pt>
                <c:pt idx="7741">
                  <c:v>10.178054472347881</c:v>
                </c:pt>
                <c:pt idx="7742">
                  <c:v>10.180008909934998</c:v>
                </c:pt>
                <c:pt idx="7743">
                  <c:v>10.181963354017869</c:v>
                </c:pt>
                <c:pt idx="7744">
                  <c:v>10.183917804573637</c:v>
                </c:pt>
                <c:pt idx="7745">
                  <c:v>10.185872261579419</c:v>
                </c:pt>
                <c:pt idx="7746">
                  <c:v>10.187826725012332</c:v>
                </c:pt>
                <c:pt idx="7747">
                  <c:v>10.189781194849505</c:v>
                </c:pt>
                <c:pt idx="7748">
                  <c:v>10.191735671068079</c:v>
                </c:pt>
                <c:pt idx="7749">
                  <c:v>10.193690153645191</c:v>
                </c:pt>
                <c:pt idx="7750">
                  <c:v>10.195644642557992</c:v>
                </c:pt>
                <c:pt idx="7751">
                  <c:v>10.197599137783621</c:v>
                </c:pt>
                <c:pt idx="7752">
                  <c:v>10.19955363929925</c:v>
                </c:pt>
                <c:pt idx="7753">
                  <c:v>10.201508147082034</c:v>
                </c:pt>
                <c:pt idx="7754">
                  <c:v>10.203462661109135</c:v>
                </c:pt>
                <c:pt idx="7755">
                  <c:v>10.205417181357729</c:v>
                </c:pt>
                <c:pt idx="7756">
                  <c:v>10.207371707805004</c:v>
                </c:pt>
                <c:pt idx="7757">
                  <c:v>10.209326240428112</c:v>
                </c:pt>
                <c:pt idx="7758">
                  <c:v>10.211280779204273</c:v>
                </c:pt>
                <c:pt idx="7759">
                  <c:v>10.213235324110663</c:v>
                </c:pt>
                <c:pt idx="7760">
                  <c:v>10.215189875124487</c:v>
                </c:pt>
                <c:pt idx="7761">
                  <c:v>10.217144432222941</c:v>
                </c:pt>
                <c:pt idx="7762">
                  <c:v>10.219098995383241</c:v>
                </c:pt>
                <c:pt idx="7763">
                  <c:v>10.221053564582601</c:v>
                </c:pt>
                <c:pt idx="7764">
                  <c:v>10.223008139798226</c:v>
                </c:pt>
                <c:pt idx="7765">
                  <c:v>10.224962721007348</c:v>
                </c:pt>
                <c:pt idx="7766">
                  <c:v>10.226917308187213</c:v>
                </c:pt>
                <c:pt idx="7767">
                  <c:v>10.228871901315028</c:v>
                </c:pt>
                <c:pt idx="7768">
                  <c:v>10.230826500368041</c:v>
                </c:pt>
                <c:pt idx="7769">
                  <c:v>10.232781105323507</c:v>
                </c:pt>
                <c:pt idx="7770">
                  <c:v>10.23473571615866</c:v>
                </c:pt>
                <c:pt idx="7771">
                  <c:v>10.236690332850772</c:v>
                </c:pt>
                <c:pt idx="7772">
                  <c:v>10.238644955377094</c:v>
                </c:pt>
                <c:pt idx="7773">
                  <c:v>10.240599583714895</c:v>
                </c:pt>
                <c:pt idx="7774">
                  <c:v>10.242554217841443</c:v>
                </c:pt>
                <c:pt idx="7775">
                  <c:v>10.244508857734013</c:v>
                </c:pt>
                <c:pt idx="7776">
                  <c:v>10.24646350336989</c:v>
                </c:pt>
                <c:pt idx="7777">
                  <c:v>10.248418154726346</c:v>
                </c:pt>
                <c:pt idx="7778">
                  <c:v>10.250372811780695</c:v>
                </c:pt>
                <c:pt idx="7779">
                  <c:v>10.252327474510228</c:v>
                </c:pt>
                <c:pt idx="7780">
                  <c:v>10.254282142892233</c:v>
                </c:pt>
                <c:pt idx="7781">
                  <c:v>10.256236816904025</c:v>
                </c:pt>
                <c:pt idx="7782">
                  <c:v>10.258191496522921</c:v>
                </c:pt>
                <c:pt idx="7783">
                  <c:v>10.260146181726238</c:v>
                </c:pt>
                <c:pt idx="7784">
                  <c:v>10.262100872491283</c:v>
                </c:pt>
                <c:pt idx="7785">
                  <c:v>10.264055568795404</c:v>
                </c:pt>
                <c:pt idx="7786">
                  <c:v>10.266010270615926</c:v>
                </c:pt>
                <c:pt idx="7787">
                  <c:v>10.267964977930186</c:v>
                </c:pt>
                <c:pt idx="7788">
                  <c:v>10.269919690715525</c:v>
                </c:pt>
                <c:pt idx="7789">
                  <c:v>10.2718744089493</c:v>
                </c:pt>
                <c:pt idx="7790">
                  <c:v>10.273829132608858</c:v>
                </c:pt>
                <c:pt idx="7791">
                  <c:v>10.275783861671552</c:v>
                </c:pt>
                <c:pt idx="7792">
                  <c:v>10.277738596114757</c:v>
                </c:pt>
                <c:pt idx="7793">
                  <c:v>10.279693335915848</c:v>
                </c:pt>
                <c:pt idx="7794">
                  <c:v>10.281648081052188</c:v>
                </c:pt>
                <c:pt idx="7795">
                  <c:v>10.283602831501144</c:v>
                </c:pt>
                <c:pt idx="7796">
                  <c:v>10.285557587240126</c:v>
                </c:pt>
                <c:pt idx="7797">
                  <c:v>10.287512348246519</c:v>
                </c:pt>
                <c:pt idx="7798">
                  <c:v>10.289467114497707</c:v>
                </c:pt>
                <c:pt idx="7799">
                  <c:v>10.291421885971094</c:v>
                </c:pt>
                <c:pt idx="7800">
                  <c:v>10.293376662644089</c:v>
                </c:pt>
                <c:pt idx="7801">
                  <c:v>10.295331444494092</c:v>
                </c:pt>
                <c:pt idx="7802">
                  <c:v>10.297286231498536</c:v>
                </c:pt>
                <c:pt idx="7803">
                  <c:v>10.299241023634835</c:v>
                </c:pt>
                <c:pt idx="7804">
                  <c:v>10.301195820880411</c:v>
                </c:pt>
                <c:pt idx="7805">
                  <c:v>10.303150623212701</c:v>
                </c:pt>
                <c:pt idx="7806">
                  <c:v>10.305105430609146</c:v>
                </c:pt>
                <c:pt idx="7807">
                  <c:v>10.307060243047165</c:v>
                </c:pt>
                <c:pt idx="7808">
                  <c:v>10.309015060504228</c:v>
                </c:pt>
                <c:pt idx="7809">
                  <c:v>10.310969882957785</c:v>
                </c:pt>
                <c:pt idx="7810">
                  <c:v>10.312924710385285</c:v>
                </c:pt>
                <c:pt idx="7811">
                  <c:v>10.314879542764189</c:v>
                </c:pt>
                <c:pt idx="7812">
                  <c:v>10.31683438007197</c:v>
                </c:pt>
                <c:pt idx="7813">
                  <c:v>10.318789222286105</c:v>
                </c:pt>
                <c:pt idx="7814">
                  <c:v>10.320744069384062</c:v>
                </c:pt>
                <c:pt idx="7815">
                  <c:v>10.322698921343331</c:v>
                </c:pt>
                <c:pt idx="7816">
                  <c:v>10.324653778141395</c:v>
                </c:pt>
                <c:pt idx="7817">
                  <c:v>10.326608639755761</c:v>
                </c:pt>
                <c:pt idx="7818">
                  <c:v>10.32856350616391</c:v>
                </c:pt>
                <c:pt idx="7819">
                  <c:v>10.330518377343347</c:v>
                </c:pt>
                <c:pt idx="7820">
                  <c:v>10.332473253271587</c:v>
                </c:pt>
                <c:pt idx="7821">
                  <c:v>10.334428133926158</c:v>
                </c:pt>
                <c:pt idx="7822">
                  <c:v>10.33638301928455</c:v>
                </c:pt>
                <c:pt idx="7823">
                  <c:v>10.338337909324315</c:v>
                </c:pt>
                <c:pt idx="7824">
                  <c:v>10.340292804022964</c:v>
                </c:pt>
                <c:pt idx="7825">
                  <c:v>10.342247703358035</c:v>
                </c:pt>
                <c:pt idx="7826">
                  <c:v>10.344202607307075</c:v>
                </c:pt>
                <c:pt idx="7827">
                  <c:v>10.346157515847626</c:v>
                </c:pt>
                <c:pt idx="7828">
                  <c:v>10.348112428957231</c:v>
                </c:pt>
                <c:pt idx="7829">
                  <c:v>10.350067346613447</c:v>
                </c:pt>
                <c:pt idx="7830">
                  <c:v>10.352022268793849</c:v>
                </c:pt>
                <c:pt idx="7831">
                  <c:v>10.353977195475991</c:v>
                </c:pt>
                <c:pt idx="7832">
                  <c:v>10.355932126637448</c:v>
                </c:pt>
                <c:pt idx="7833">
                  <c:v>10.357887062255795</c:v>
                </c:pt>
                <c:pt idx="7834">
                  <c:v>10.359842002308604</c:v>
                </c:pt>
                <c:pt idx="7835">
                  <c:v>10.361796946773481</c:v>
                </c:pt>
                <c:pt idx="7836">
                  <c:v>10.363751895627992</c:v>
                </c:pt>
                <c:pt idx="7837">
                  <c:v>10.36570684884976</c:v>
                </c:pt>
                <c:pt idx="7838">
                  <c:v>10.367661806416359</c:v>
                </c:pt>
                <c:pt idx="7839">
                  <c:v>10.369616768305418</c:v>
                </c:pt>
                <c:pt idx="7840">
                  <c:v>10.371571734494548</c:v>
                </c:pt>
                <c:pt idx="7841">
                  <c:v>10.37352670496135</c:v>
                </c:pt>
                <c:pt idx="7842">
                  <c:v>10.375481679683471</c:v>
                </c:pt>
                <c:pt idx="7843">
                  <c:v>10.377436658638523</c:v>
                </c:pt>
                <c:pt idx="7844">
                  <c:v>10.379391641804132</c:v>
                </c:pt>
                <c:pt idx="7845">
                  <c:v>10.381346629157951</c:v>
                </c:pt>
                <c:pt idx="7846">
                  <c:v>10.383301620677608</c:v>
                </c:pt>
                <c:pt idx="7847">
                  <c:v>10.385256616340765</c:v>
                </c:pt>
                <c:pt idx="7848">
                  <c:v>10.387211616125068</c:v>
                </c:pt>
                <c:pt idx="7849">
                  <c:v>10.389166620008181</c:v>
                </c:pt>
                <c:pt idx="7850">
                  <c:v>10.391121627967751</c:v>
                </c:pt>
                <c:pt idx="7851">
                  <c:v>10.393076639981475</c:v>
                </c:pt>
                <c:pt idx="7852">
                  <c:v>10.395031656027005</c:v>
                </c:pt>
                <c:pt idx="7853">
                  <c:v>10.39698667608203</c:v>
                </c:pt>
                <c:pt idx="7854">
                  <c:v>10.398941700124228</c:v>
                </c:pt>
                <c:pt idx="7855">
                  <c:v>10.400896728131288</c:v>
                </c:pt>
                <c:pt idx="7856">
                  <c:v>10.402851760080916</c:v>
                </c:pt>
                <c:pt idx="7857">
                  <c:v>10.404806795950803</c:v>
                </c:pt>
                <c:pt idx="7858">
                  <c:v>10.406761835718651</c:v>
                </c:pt>
                <c:pt idx="7859">
                  <c:v>10.408716879362169</c:v>
                </c:pt>
                <c:pt idx="7860">
                  <c:v>10.410671926859075</c:v>
                </c:pt>
                <c:pt idx="7861">
                  <c:v>10.412626978187099</c:v>
                </c:pt>
                <c:pt idx="7862">
                  <c:v>10.414582033323949</c:v>
                </c:pt>
                <c:pt idx="7863">
                  <c:v>10.416537092247374</c:v>
                </c:pt>
                <c:pt idx="7864">
                  <c:v>10.418492154935089</c:v>
                </c:pt>
                <c:pt idx="7865">
                  <c:v>10.420447221364858</c:v>
                </c:pt>
                <c:pt idx="7866">
                  <c:v>10.422402291514411</c:v>
                </c:pt>
                <c:pt idx="7867">
                  <c:v>10.424357365361496</c:v>
                </c:pt>
                <c:pt idx="7868">
                  <c:v>10.426312442883876</c:v>
                </c:pt>
                <c:pt idx="7869">
                  <c:v>10.428267524059324</c:v>
                </c:pt>
                <c:pt idx="7870">
                  <c:v>10.430222608865581</c:v>
                </c:pt>
                <c:pt idx="7871">
                  <c:v>10.432177697280441</c:v>
                </c:pt>
                <c:pt idx="7872">
                  <c:v>10.434132789281666</c:v>
                </c:pt>
                <c:pt idx="7873">
                  <c:v>10.436087884847053</c:v>
                </c:pt>
                <c:pt idx="7874">
                  <c:v>10.438042983954373</c:v>
                </c:pt>
                <c:pt idx="7875">
                  <c:v>10.439998086581422</c:v>
                </c:pt>
                <c:pt idx="7876">
                  <c:v>10.441953192706006</c:v>
                </c:pt>
                <c:pt idx="7877">
                  <c:v>10.443908302305918</c:v>
                </c:pt>
                <c:pt idx="7878">
                  <c:v>10.445863415358971</c:v>
                </c:pt>
                <c:pt idx="7879">
                  <c:v>10.447818531842977</c:v>
                </c:pt>
                <c:pt idx="7880">
                  <c:v>10.449773651735745</c:v>
                </c:pt>
                <c:pt idx="7881">
                  <c:v>10.45172877501512</c:v>
                </c:pt>
                <c:pt idx="7882">
                  <c:v>10.453683901658902</c:v>
                </c:pt>
                <c:pt idx="7883">
                  <c:v>10.455639031644953</c:v>
                </c:pt>
                <c:pt idx="7884">
                  <c:v>10.457594164951082</c:v>
                </c:pt>
                <c:pt idx="7885">
                  <c:v>10.45954930155515</c:v>
                </c:pt>
                <c:pt idx="7886">
                  <c:v>10.461504441435007</c:v>
                </c:pt>
                <c:pt idx="7887">
                  <c:v>10.463459584568495</c:v>
                </c:pt>
                <c:pt idx="7888">
                  <c:v>10.465414730933478</c:v>
                </c:pt>
                <c:pt idx="7889">
                  <c:v>10.467369880507832</c:v>
                </c:pt>
                <c:pt idx="7890">
                  <c:v>10.469325033269405</c:v>
                </c:pt>
                <c:pt idx="7891">
                  <c:v>10.471280189196097</c:v>
                </c:pt>
                <c:pt idx="7892">
                  <c:v>10.473235348265762</c:v>
                </c:pt>
                <c:pt idx="7893">
                  <c:v>10.475190510456285</c:v>
                </c:pt>
                <c:pt idx="7894">
                  <c:v>10.477145675745575</c:v>
                </c:pt>
                <c:pt idx="7895">
                  <c:v>10.479100844111525</c:v>
                </c:pt>
                <c:pt idx="7896">
                  <c:v>10.481056015532015</c:v>
                </c:pt>
                <c:pt idx="7897">
                  <c:v>10.483011189984966</c:v>
                </c:pt>
                <c:pt idx="7898">
                  <c:v>10.484966367448276</c:v>
                </c:pt>
                <c:pt idx="7899">
                  <c:v>10.486921547899877</c:v>
                </c:pt>
                <c:pt idx="7900">
                  <c:v>10.488876731317678</c:v>
                </c:pt>
                <c:pt idx="7901">
                  <c:v>10.490831917679602</c:v>
                </c:pt>
                <c:pt idx="7902">
                  <c:v>10.492787106963586</c:v>
                </c:pt>
                <c:pt idx="7903">
                  <c:v>10.494742299147571</c:v>
                </c:pt>
                <c:pt idx="7904">
                  <c:v>10.496697494209478</c:v>
                </c:pt>
                <c:pt idx="7905">
                  <c:v>10.498652692127273</c:v>
                </c:pt>
                <c:pt idx="7906">
                  <c:v>10.500607892878897</c:v>
                </c:pt>
                <c:pt idx="7907">
                  <c:v>10.502563096442307</c:v>
                </c:pt>
                <c:pt idx="7908">
                  <c:v>10.504518302795473</c:v>
                </c:pt>
                <c:pt idx="7909">
                  <c:v>10.506473511916349</c:v>
                </c:pt>
                <c:pt idx="7910">
                  <c:v>10.508428723782906</c:v>
                </c:pt>
                <c:pt idx="7911">
                  <c:v>10.510383938373131</c:v>
                </c:pt>
                <c:pt idx="7912">
                  <c:v>10.512339155664991</c:v>
                </c:pt>
                <c:pt idx="7913">
                  <c:v>10.514294375636494</c:v>
                </c:pt>
                <c:pt idx="7914">
                  <c:v>10.516249598265613</c:v>
                </c:pt>
                <c:pt idx="7915">
                  <c:v>10.518204823530352</c:v>
                </c:pt>
                <c:pt idx="7916">
                  <c:v>10.520160051408718</c:v>
                </c:pt>
                <c:pt idx="7917">
                  <c:v>10.522115281878706</c:v>
                </c:pt>
                <c:pt idx="7918">
                  <c:v>10.524070514918344</c:v>
                </c:pt>
                <c:pt idx="7919">
                  <c:v>10.52602575050564</c:v>
                </c:pt>
                <c:pt idx="7920">
                  <c:v>10.527980988618609</c:v>
                </c:pt>
                <c:pt idx="7921">
                  <c:v>10.529936229235291</c:v>
                </c:pt>
                <c:pt idx="7922">
                  <c:v>10.531891472333715</c:v>
                </c:pt>
                <c:pt idx="7923">
                  <c:v>10.533846717891922</c:v>
                </c:pt>
                <c:pt idx="7924">
                  <c:v>10.53580196588795</c:v>
                </c:pt>
                <c:pt idx="7925">
                  <c:v>10.537757216299841</c:v>
                </c:pt>
                <c:pt idx="7926">
                  <c:v>10.539712469105668</c:v>
                </c:pt>
                <c:pt idx="7927">
                  <c:v>10.541667724283466</c:v>
                </c:pt>
                <c:pt idx="7928">
                  <c:v>10.543622981811325</c:v>
                </c:pt>
                <c:pt idx="7929">
                  <c:v>10.545578241667283</c:v>
                </c:pt>
                <c:pt idx="7930">
                  <c:v>10.547533503829429</c:v>
                </c:pt>
                <c:pt idx="7931">
                  <c:v>10.549488768275852</c:v>
                </c:pt>
                <c:pt idx="7932">
                  <c:v>10.551444034984614</c:v>
                </c:pt>
                <c:pt idx="7933">
                  <c:v>10.553399303933816</c:v>
                </c:pt>
                <c:pt idx="7934">
                  <c:v>10.555354575101553</c:v>
                </c:pt>
                <c:pt idx="7935">
                  <c:v>10.557309848465914</c:v>
                </c:pt>
                <c:pt idx="7936">
                  <c:v>10.559265124005018</c:v>
                </c:pt>
                <c:pt idx="7937">
                  <c:v>10.561220401696968</c:v>
                </c:pt>
                <c:pt idx="7938">
                  <c:v>10.563175681519871</c:v>
                </c:pt>
                <c:pt idx="7939">
                  <c:v>10.565130963451864</c:v>
                </c:pt>
                <c:pt idx="7940">
                  <c:v>10.567086247471048</c:v>
                </c:pt>
                <c:pt idx="7941">
                  <c:v>10.56904153355557</c:v>
                </c:pt>
                <c:pt idx="7942">
                  <c:v>10.570996821683567</c:v>
                </c:pt>
                <c:pt idx="7943">
                  <c:v>10.572952111833153</c:v>
                </c:pt>
                <c:pt idx="7944">
                  <c:v>10.574907403982506</c:v>
                </c:pt>
                <c:pt idx="7945">
                  <c:v>10.57686269810976</c:v>
                </c:pt>
                <c:pt idx="7946">
                  <c:v>10.578817994193068</c:v>
                </c:pt>
                <c:pt idx="7947">
                  <c:v>10.580773292210592</c:v>
                </c:pt>
                <c:pt idx="7948">
                  <c:v>10.582728592140503</c:v>
                </c:pt>
                <c:pt idx="7949">
                  <c:v>10.584683893960959</c:v>
                </c:pt>
                <c:pt idx="7950">
                  <c:v>10.586639197650152</c:v>
                </c:pt>
                <c:pt idx="7951">
                  <c:v>10.588594503186247</c:v>
                </c:pt>
                <c:pt idx="7952">
                  <c:v>10.590549810547436</c:v>
                </c:pt>
                <c:pt idx="7953">
                  <c:v>10.592505119711916</c:v>
                </c:pt>
                <c:pt idx="7954">
                  <c:v>10.594460430657875</c:v>
                </c:pt>
                <c:pt idx="7955">
                  <c:v>10.596415743363517</c:v>
                </c:pt>
                <c:pt idx="7956">
                  <c:v>10.598371057807055</c:v>
                </c:pt>
                <c:pt idx="7957">
                  <c:v>10.600326373966675</c:v>
                </c:pt>
                <c:pt idx="7958">
                  <c:v>10.602281691820616</c:v>
                </c:pt>
                <c:pt idx="7959">
                  <c:v>10.604237011347099</c:v>
                </c:pt>
                <c:pt idx="7960">
                  <c:v>10.606192332524344</c:v>
                </c:pt>
                <c:pt idx="7961">
                  <c:v>10.608147655330574</c:v>
                </c:pt>
                <c:pt idx="7962">
                  <c:v>10.610102979744042</c:v>
                </c:pt>
                <c:pt idx="7963">
                  <c:v>10.612058305742982</c:v>
                </c:pt>
                <c:pt idx="7964">
                  <c:v>10.614013633305646</c:v>
                </c:pt>
                <c:pt idx="7965">
                  <c:v>10.61596896241026</c:v>
                </c:pt>
                <c:pt idx="7966">
                  <c:v>10.61792429303512</c:v>
                </c:pt>
                <c:pt idx="7967">
                  <c:v>10.619879625158461</c:v>
                </c:pt>
                <c:pt idx="7968">
                  <c:v>10.62183495875856</c:v>
                </c:pt>
                <c:pt idx="7969">
                  <c:v>10.623790293813689</c:v>
                </c:pt>
                <c:pt idx="7970">
                  <c:v>10.625745630302115</c:v>
                </c:pt>
                <c:pt idx="7971">
                  <c:v>10.62770096820214</c:v>
                </c:pt>
                <c:pt idx="7972">
                  <c:v>10.629656307492031</c:v>
                </c:pt>
                <c:pt idx="7973">
                  <c:v>10.63161164815009</c:v>
                </c:pt>
                <c:pt idx="7974">
                  <c:v>10.633566990154604</c:v>
                </c:pt>
                <c:pt idx="7975">
                  <c:v>10.635522333483896</c:v>
                </c:pt>
                <c:pt idx="7976">
                  <c:v>10.637477678116253</c:v>
                </c:pt>
                <c:pt idx="7977">
                  <c:v>10.639433024030012</c:v>
                </c:pt>
                <c:pt idx="7978">
                  <c:v>10.64138837120346</c:v>
                </c:pt>
                <c:pt idx="7979">
                  <c:v>10.643343719614949</c:v>
                </c:pt>
                <c:pt idx="7980">
                  <c:v>10.645299069242778</c:v>
                </c:pt>
                <c:pt idx="7981">
                  <c:v>10.647254420065302</c:v>
                </c:pt>
                <c:pt idx="7982">
                  <c:v>10.649209772060853</c:v>
                </c:pt>
                <c:pt idx="7983">
                  <c:v>10.651165125207765</c:v>
                </c:pt>
                <c:pt idx="7984">
                  <c:v>10.653120479484404</c:v>
                </c:pt>
                <c:pt idx="7985">
                  <c:v>10.655075834869104</c:v>
                </c:pt>
                <c:pt idx="7986">
                  <c:v>10.657031191340234</c:v>
                </c:pt>
                <c:pt idx="7987">
                  <c:v>10.658986548876161</c:v>
                </c:pt>
                <c:pt idx="7988">
                  <c:v>10.660941907455245</c:v>
                </c:pt>
                <c:pt idx="7989">
                  <c:v>10.662897267055861</c:v>
                </c:pt>
                <c:pt idx="7990">
                  <c:v>10.664852627656387</c:v>
                </c:pt>
                <c:pt idx="7991">
                  <c:v>10.666807989235208</c:v>
                </c:pt>
                <c:pt idx="7992">
                  <c:v>10.668763351770719</c:v>
                </c:pt>
                <c:pt idx="7993">
                  <c:v>10.670718715241305</c:v>
                </c:pt>
                <c:pt idx="7994">
                  <c:v>10.67267407962537</c:v>
                </c:pt>
                <c:pt idx="7995">
                  <c:v>10.674629444901303</c:v>
                </c:pt>
                <c:pt idx="7996">
                  <c:v>10.676584811047533</c:v>
                </c:pt>
                <c:pt idx="7997">
                  <c:v>10.678540178042468</c:v>
                </c:pt>
                <c:pt idx="7998">
                  <c:v>10.680495545864526</c:v>
                </c:pt>
                <c:pt idx="7999">
                  <c:v>10.682450914492128</c:v>
                </c:pt>
                <c:pt idx="8000">
                  <c:v>10.68440628390371</c:v>
                </c:pt>
                <c:pt idx="8001">
                  <c:v>10.686361654077682</c:v>
                </c:pt>
                <c:pt idx="8002">
                  <c:v>10.688317024992516</c:v>
                </c:pt>
                <c:pt idx="8003">
                  <c:v>10.690272396626645</c:v>
                </c:pt>
                <c:pt idx="8004">
                  <c:v>10.692227768958512</c:v>
                </c:pt>
                <c:pt idx="8005">
                  <c:v>10.694183141966581</c:v>
                </c:pt>
                <c:pt idx="8006">
                  <c:v>10.696138515629304</c:v>
                </c:pt>
                <c:pt idx="8007">
                  <c:v>10.698093889925147</c:v>
                </c:pt>
                <c:pt idx="8008">
                  <c:v>10.700049264832582</c:v>
                </c:pt>
                <c:pt idx="8009">
                  <c:v>10.702004640330074</c:v>
                </c:pt>
                <c:pt idx="8010">
                  <c:v>10.703960016396113</c:v>
                </c:pt>
                <c:pt idx="8011">
                  <c:v>10.705915393009187</c:v>
                </c:pt>
                <c:pt idx="8012">
                  <c:v>10.707870770147773</c:v>
                </c:pt>
                <c:pt idx="8013">
                  <c:v>10.709826147790377</c:v>
                </c:pt>
                <c:pt idx="8014">
                  <c:v>10.711781525915489</c:v>
                </c:pt>
                <c:pt idx="8015">
                  <c:v>10.713736904501619</c:v>
                </c:pt>
                <c:pt idx="8016">
                  <c:v>10.715692283527289</c:v>
                </c:pt>
                <c:pt idx="8017">
                  <c:v>10.717647662970991</c:v>
                </c:pt>
                <c:pt idx="8018">
                  <c:v>10.719603042811265</c:v>
                </c:pt>
                <c:pt idx="8019">
                  <c:v>10.721558423026623</c:v>
                </c:pt>
                <c:pt idx="8020">
                  <c:v>10.723513803595599</c:v>
                </c:pt>
                <c:pt idx="8021">
                  <c:v>10.725469184496733</c:v>
                </c:pt>
                <c:pt idx="8022">
                  <c:v>10.72742456570856</c:v>
                </c:pt>
                <c:pt idx="8023">
                  <c:v>10.729379947209617</c:v>
                </c:pt>
                <c:pt idx="8024">
                  <c:v>10.731335328978478</c:v>
                </c:pt>
                <c:pt idx="8025">
                  <c:v>10.733290710993677</c:v>
                </c:pt>
                <c:pt idx="8026">
                  <c:v>10.735246093233783</c:v>
                </c:pt>
                <c:pt idx="8027">
                  <c:v>10.737201475677358</c:v>
                </c:pt>
                <c:pt idx="8028">
                  <c:v>10.739156858302977</c:v>
                </c:pt>
                <c:pt idx="8029">
                  <c:v>10.741112241089221</c:v>
                </c:pt>
                <c:pt idx="8030">
                  <c:v>10.74306762401465</c:v>
                </c:pt>
                <c:pt idx="8031">
                  <c:v>10.745023007057869</c:v>
                </c:pt>
                <c:pt idx="8032">
                  <c:v>10.746978390197464</c:v>
                </c:pt>
                <c:pt idx="8033">
                  <c:v>10.748933773412027</c:v>
                </c:pt>
                <c:pt idx="8034">
                  <c:v>10.750889156680154</c:v>
                </c:pt>
                <c:pt idx="8035">
                  <c:v>10.752844539980471</c:v>
                </c:pt>
                <c:pt idx="8036">
                  <c:v>10.754799923291561</c:v>
                </c:pt>
                <c:pt idx="8037">
                  <c:v>10.756755306592071</c:v>
                </c:pt>
                <c:pt idx="8038">
                  <c:v>10.758710689860587</c:v>
                </c:pt>
                <c:pt idx="8039">
                  <c:v>10.760666073075768</c:v>
                </c:pt>
                <c:pt idx="8040">
                  <c:v>10.762621456216218</c:v>
                </c:pt>
                <c:pt idx="8041">
                  <c:v>10.764576839260592</c:v>
                </c:pt>
                <c:pt idx="8042">
                  <c:v>10.766532222187518</c:v>
                </c:pt>
                <c:pt idx="8043">
                  <c:v>10.768487604975652</c:v>
                </c:pt>
                <c:pt idx="8044">
                  <c:v>10.770442987603648</c:v>
                </c:pt>
                <c:pt idx="8045">
                  <c:v>10.772398370050146</c:v>
                </c:pt>
                <c:pt idx="8046">
                  <c:v>10.774353752293823</c:v>
                </c:pt>
                <c:pt idx="8047">
                  <c:v>10.776309134313335</c:v>
                </c:pt>
                <c:pt idx="8048">
                  <c:v>10.77826451608736</c:v>
                </c:pt>
                <c:pt idx="8049">
                  <c:v>10.780219897594575</c:v>
                </c:pt>
                <c:pt idx="8050">
                  <c:v>10.782175278813655</c:v>
                </c:pt>
                <c:pt idx="8051">
                  <c:v>10.784130659723294</c:v>
                </c:pt>
                <c:pt idx="8052">
                  <c:v>10.786086040302159</c:v>
                </c:pt>
                <c:pt idx="8053">
                  <c:v>10.788041420528984</c:v>
                </c:pt>
                <c:pt idx="8054">
                  <c:v>10.789996800382442</c:v>
                </c:pt>
                <c:pt idx="8055">
                  <c:v>10.79195217984126</c:v>
                </c:pt>
                <c:pt idx="8056">
                  <c:v>10.793907558884136</c:v>
                </c:pt>
                <c:pt idx="8057">
                  <c:v>10.795862937489787</c:v>
                </c:pt>
                <c:pt idx="8058">
                  <c:v>10.797818315636931</c:v>
                </c:pt>
                <c:pt idx="8059">
                  <c:v>10.799773693304314</c:v>
                </c:pt>
                <c:pt idx="8060">
                  <c:v>10.801729070470651</c:v>
                </c:pt>
                <c:pt idx="8061">
                  <c:v>10.803684447114676</c:v>
                </c:pt>
                <c:pt idx="8062">
                  <c:v>10.805639823215142</c:v>
                </c:pt>
                <c:pt idx="8063">
                  <c:v>10.807595198750791</c:v>
                </c:pt>
                <c:pt idx="8064">
                  <c:v>10.809550573700362</c:v>
                </c:pt>
                <c:pt idx="8065">
                  <c:v>10.811505948042637</c:v>
                </c:pt>
                <c:pt idx="8066">
                  <c:v>10.813461321756366</c:v>
                </c:pt>
                <c:pt idx="8067">
                  <c:v>10.815416694820293</c:v>
                </c:pt>
                <c:pt idx="8068">
                  <c:v>10.817372067213229</c:v>
                </c:pt>
                <c:pt idx="8069">
                  <c:v>10.819327438913938</c:v>
                </c:pt>
                <c:pt idx="8070">
                  <c:v>10.821282809901181</c:v>
                </c:pt>
                <c:pt idx="8071">
                  <c:v>10.823238180153764</c:v>
                </c:pt>
                <c:pt idx="8072">
                  <c:v>10.825193549650477</c:v>
                </c:pt>
                <c:pt idx="8073">
                  <c:v>10.827148918370112</c:v>
                </c:pt>
                <c:pt idx="8074">
                  <c:v>10.829104286291475</c:v>
                </c:pt>
                <c:pt idx="8075">
                  <c:v>10.831059653393378</c:v>
                </c:pt>
                <c:pt idx="8076">
                  <c:v>10.83301501965461</c:v>
                </c:pt>
                <c:pt idx="8077">
                  <c:v>10.834970385054021</c:v>
                </c:pt>
                <c:pt idx="8078">
                  <c:v>10.836925749570412</c:v>
                </c:pt>
                <c:pt idx="8079">
                  <c:v>10.838881113182596</c:v>
                </c:pt>
                <c:pt idx="8080">
                  <c:v>10.840836475869436</c:v>
                </c:pt>
                <c:pt idx="8081">
                  <c:v>10.842791837609761</c:v>
                </c:pt>
                <c:pt idx="8082">
                  <c:v>10.844747198382402</c:v>
                </c:pt>
                <c:pt idx="8083">
                  <c:v>10.846702558166212</c:v>
                </c:pt>
                <c:pt idx="8084">
                  <c:v>10.848657916940043</c:v>
                </c:pt>
                <c:pt idx="8085">
                  <c:v>10.850613274682754</c:v>
                </c:pt>
                <c:pt idx="8086">
                  <c:v>10.852568631373195</c:v>
                </c:pt>
                <c:pt idx="8087">
                  <c:v>10.854523986990253</c:v>
                </c:pt>
                <c:pt idx="8088">
                  <c:v>10.856479341512788</c:v>
                </c:pt>
                <c:pt idx="8089">
                  <c:v>10.858434694919671</c:v>
                </c:pt>
                <c:pt idx="8090">
                  <c:v>10.860390047189794</c:v>
                </c:pt>
                <c:pt idx="8091">
                  <c:v>10.862345398302045</c:v>
                </c:pt>
                <c:pt idx="8092">
                  <c:v>10.864300748235308</c:v>
                </c:pt>
                <c:pt idx="8093">
                  <c:v>10.866256096968483</c:v>
                </c:pt>
                <c:pt idx="8094">
                  <c:v>10.86821144448048</c:v>
                </c:pt>
                <c:pt idx="8095">
                  <c:v>10.870166790750197</c:v>
                </c:pt>
                <c:pt idx="8096">
                  <c:v>10.872122135756548</c:v>
                </c:pt>
                <c:pt idx="8097">
                  <c:v>10.874077479478439</c:v>
                </c:pt>
                <c:pt idx="8098">
                  <c:v>10.876032821894819</c:v>
                </c:pt>
                <c:pt idx="8099">
                  <c:v>10.877988162984598</c:v>
                </c:pt>
                <c:pt idx="8100">
                  <c:v>10.879943502726693</c:v>
                </c:pt>
                <c:pt idx="8101">
                  <c:v>10.881898841100076</c:v>
                </c:pt>
                <c:pt idx="8102">
                  <c:v>10.883854178083665</c:v>
                </c:pt>
                <c:pt idx="8103">
                  <c:v>10.885809513656415</c:v>
                </c:pt>
                <c:pt idx="8104">
                  <c:v>10.887764847797268</c:v>
                </c:pt>
                <c:pt idx="8105">
                  <c:v>10.889720180485195</c:v>
                </c:pt>
                <c:pt idx="8106">
                  <c:v>10.891675511699145</c:v>
                </c:pt>
                <c:pt idx="8107">
                  <c:v>10.893630841418089</c:v>
                </c:pt>
                <c:pt idx="8108">
                  <c:v>10.89558616962101</c:v>
                </c:pt>
                <c:pt idx="8109">
                  <c:v>10.897541496286877</c:v>
                </c:pt>
                <c:pt idx="8110">
                  <c:v>10.899496821394667</c:v>
                </c:pt>
                <c:pt idx="8111">
                  <c:v>10.90145214492337</c:v>
                </c:pt>
                <c:pt idx="8112">
                  <c:v>10.903407466851984</c:v>
                </c:pt>
                <c:pt idx="8113">
                  <c:v>10.9053627871595</c:v>
                </c:pt>
                <c:pt idx="8114">
                  <c:v>10.907318105824924</c:v>
                </c:pt>
                <c:pt idx="8115">
                  <c:v>10.909273422827246</c:v>
                </c:pt>
                <c:pt idx="8116">
                  <c:v>10.911228738145503</c:v>
                </c:pt>
                <c:pt idx="8117">
                  <c:v>10.913184051758707</c:v>
                </c:pt>
                <c:pt idx="8118">
                  <c:v>10.915139363645865</c:v>
                </c:pt>
                <c:pt idx="8119">
                  <c:v>10.917094673786011</c:v>
                </c:pt>
                <c:pt idx="8120">
                  <c:v>10.919049982158187</c:v>
                </c:pt>
                <c:pt idx="8121">
                  <c:v>10.921005288741416</c:v>
                </c:pt>
                <c:pt idx="8122">
                  <c:v>10.922960593514746</c:v>
                </c:pt>
                <c:pt idx="8123">
                  <c:v>10.92491589645722</c:v>
                </c:pt>
                <c:pt idx="8124">
                  <c:v>10.926871197547898</c:v>
                </c:pt>
                <c:pt idx="8125">
                  <c:v>10.928826496765828</c:v>
                </c:pt>
                <c:pt idx="8126">
                  <c:v>10.93078179409008</c:v>
                </c:pt>
                <c:pt idx="8127">
                  <c:v>10.932737089499719</c:v>
                </c:pt>
                <c:pt idx="8128">
                  <c:v>10.934692382973809</c:v>
                </c:pt>
                <c:pt idx="8129">
                  <c:v>10.936647674491438</c:v>
                </c:pt>
                <c:pt idx="8130">
                  <c:v>10.938602964031666</c:v>
                </c:pt>
                <c:pt idx="8131">
                  <c:v>10.940558251573613</c:v>
                </c:pt>
                <c:pt idx="8132">
                  <c:v>10.942513537096342</c:v>
                </c:pt>
                <c:pt idx="8133">
                  <c:v>10.944468820578972</c:v>
                </c:pt>
                <c:pt idx="8134">
                  <c:v>10.946424102000579</c:v>
                </c:pt>
                <c:pt idx="8135">
                  <c:v>10.948379381340297</c:v>
                </c:pt>
                <c:pt idx="8136">
                  <c:v>10.950334658577219</c:v>
                </c:pt>
                <c:pt idx="8137">
                  <c:v>10.952289933690471</c:v>
                </c:pt>
                <c:pt idx="8138">
                  <c:v>10.954245206659166</c:v>
                </c:pt>
                <c:pt idx="8139">
                  <c:v>10.956200477462438</c:v>
                </c:pt>
                <c:pt idx="8140">
                  <c:v>10.958155746079415</c:v>
                </c:pt>
                <c:pt idx="8141">
                  <c:v>10.960111012489229</c:v>
                </c:pt>
                <c:pt idx="8142">
                  <c:v>10.962066276671035</c:v>
                </c:pt>
                <c:pt idx="8143">
                  <c:v>10.964021538603964</c:v>
                </c:pt>
                <c:pt idx="8144">
                  <c:v>10.965976798267185</c:v>
                </c:pt>
                <c:pt idx="8145">
                  <c:v>10.967932055639837</c:v>
                </c:pt>
                <c:pt idx="8146">
                  <c:v>10.969887310701093</c:v>
                </c:pt>
                <c:pt idx="8147">
                  <c:v>10.971842563430107</c:v>
                </c:pt>
                <c:pt idx="8148">
                  <c:v>10.973797813806067</c:v>
                </c:pt>
                <c:pt idx="8149">
                  <c:v>10.975753061808126</c:v>
                </c:pt>
                <c:pt idx="8150">
                  <c:v>10.977708307415496</c:v>
                </c:pt>
                <c:pt idx="8151">
                  <c:v>10.979663550607338</c:v>
                </c:pt>
                <c:pt idx="8152">
                  <c:v>10.981618791362861</c:v>
                </c:pt>
                <c:pt idx="8153">
                  <c:v>10.98357402966124</c:v>
                </c:pt>
                <c:pt idx="8154">
                  <c:v>10.985529265481693</c:v>
                </c:pt>
                <c:pt idx="8155">
                  <c:v>10.987484498803422</c:v>
                </c:pt>
                <c:pt idx="8156">
                  <c:v>10.989439729605643</c:v>
                </c:pt>
                <c:pt idx="8157">
                  <c:v>10.991394957867561</c:v>
                </c:pt>
                <c:pt idx="8158">
                  <c:v>10.993350183568399</c:v>
                </c:pt>
                <c:pt idx="8159">
                  <c:v>10.995305406687388</c:v>
                </c:pt>
                <c:pt idx="8160">
                  <c:v>10.997260627203755</c:v>
                </c:pt>
                <c:pt idx="8161">
                  <c:v>10.999215845096746</c:v>
                </c:pt>
                <c:pt idx="8162">
                  <c:v>11.001171060345589</c:v>
                </c:pt>
                <c:pt idx="8163">
                  <c:v>11.003126272929533</c:v>
                </c:pt>
                <c:pt idx="8164">
                  <c:v>11.005081482827833</c:v>
                </c:pt>
                <c:pt idx="8165">
                  <c:v>11.007036690019747</c:v>
                </c:pt>
                <c:pt idx="8166">
                  <c:v>11.00899189448452</c:v>
                </c:pt>
                <c:pt idx="8167">
                  <c:v>11.010947096201441</c:v>
                </c:pt>
                <c:pt idx="8168">
                  <c:v>11.012902295149757</c:v>
                </c:pt>
                <c:pt idx="8169">
                  <c:v>11.01485749130876</c:v>
                </c:pt>
                <c:pt idx="8170">
                  <c:v>11.016812684657729</c:v>
                </c:pt>
                <c:pt idx="8171">
                  <c:v>11.018767875175943</c:v>
                </c:pt>
                <c:pt idx="8172">
                  <c:v>11.020723062842695</c:v>
                </c:pt>
                <c:pt idx="8173">
                  <c:v>11.022678247637277</c:v>
                </c:pt>
                <c:pt idx="8174">
                  <c:v>11.024633429538991</c:v>
                </c:pt>
                <c:pt idx="8175">
                  <c:v>11.026588608527149</c:v>
                </c:pt>
                <c:pt idx="8176">
                  <c:v>11.028543784581068</c:v>
                </c:pt>
                <c:pt idx="8177">
                  <c:v>11.030498957680033</c:v>
                </c:pt>
                <c:pt idx="8178">
                  <c:v>11.032454127803382</c:v>
                </c:pt>
                <c:pt idx="8179">
                  <c:v>11.034409294930455</c:v>
                </c:pt>
                <c:pt idx="8180">
                  <c:v>11.036364459040565</c:v>
                </c:pt>
                <c:pt idx="8181">
                  <c:v>11.038319620113041</c:v>
                </c:pt>
                <c:pt idx="8182">
                  <c:v>11.040274778127234</c:v>
                </c:pt>
                <c:pt idx="8183">
                  <c:v>11.04222993306249</c:v>
                </c:pt>
                <c:pt idx="8184">
                  <c:v>11.04418508489816</c:v>
                </c:pt>
                <c:pt idx="8185">
                  <c:v>11.046140233613588</c:v>
                </c:pt>
                <c:pt idx="8186">
                  <c:v>11.048095379188144</c:v>
                </c:pt>
                <c:pt idx="8187">
                  <c:v>11.050050521601184</c:v>
                </c:pt>
                <c:pt idx="8188">
                  <c:v>11.052005660832089</c:v>
                </c:pt>
                <c:pt idx="8189">
                  <c:v>11.053960796860228</c:v>
                </c:pt>
                <c:pt idx="8190">
                  <c:v>11.055915929664973</c:v>
                </c:pt>
                <c:pt idx="8191">
                  <c:v>11.057871059225723</c:v>
                </c:pt>
                <c:pt idx="8192">
                  <c:v>11.059826185521855</c:v>
                </c:pt>
                <c:pt idx="8193">
                  <c:v>11.061781308532769</c:v>
                </c:pt>
                <c:pt idx="8194">
                  <c:v>11.063736428237872</c:v>
                </c:pt>
                <c:pt idx="8195">
                  <c:v>11.065691544616541</c:v>
                </c:pt>
                <c:pt idx="8196">
                  <c:v>11.067646657648218</c:v>
                </c:pt>
                <c:pt idx="8197">
                  <c:v>11.069601767312305</c:v>
                </c:pt>
                <c:pt idx="8198">
                  <c:v>11.071556873588216</c:v>
                </c:pt>
                <c:pt idx="8199">
                  <c:v>11.073511976455379</c:v>
                </c:pt>
                <c:pt idx="8200">
                  <c:v>11.075467075893217</c:v>
                </c:pt>
                <c:pt idx="8201">
                  <c:v>11.077422171881173</c:v>
                </c:pt>
                <c:pt idx="8202">
                  <c:v>11.079377264398675</c:v>
                </c:pt>
                <c:pt idx="8203">
                  <c:v>11.081332353425188</c:v>
                </c:pt>
                <c:pt idx="8204">
                  <c:v>11.083287438940133</c:v>
                </c:pt>
                <c:pt idx="8205">
                  <c:v>11.085242520922991</c:v>
                </c:pt>
                <c:pt idx="8206">
                  <c:v>11.087197599353201</c:v>
                </c:pt>
                <c:pt idx="8207">
                  <c:v>11.089152674210222</c:v>
                </c:pt>
                <c:pt idx="8208">
                  <c:v>11.091107745473543</c:v>
                </c:pt>
                <c:pt idx="8209">
                  <c:v>11.093062813122632</c:v>
                </c:pt>
                <c:pt idx="8210">
                  <c:v>11.095017877136963</c:v>
                </c:pt>
                <c:pt idx="8211">
                  <c:v>11.096972937496005</c:v>
                </c:pt>
                <c:pt idx="8212">
                  <c:v>11.098927994179279</c:v>
                </c:pt>
                <c:pt idx="8213">
                  <c:v>11.100883047166249</c:v>
                </c:pt>
                <c:pt idx="8214">
                  <c:v>11.102838096436413</c:v>
                </c:pt>
                <c:pt idx="8215">
                  <c:v>11.104793141969305</c:v>
                </c:pt>
                <c:pt idx="8216">
                  <c:v>11.106748183744395</c:v>
                </c:pt>
                <c:pt idx="8217">
                  <c:v>11.10870322174123</c:v>
                </c:pt>
                <c:pt idx="8218">
                  <c:v>11.110658255939299</c:v>
                </c:pt>
                <c:pt idx="8219">
                  <c:v>11.112613286318146</c:v>
                </c:pt>
                <c:pt idx="8220">
                  <c:v>11.114568312857285</c:v>
                </c:pt>
                <c:pt idx="8221">
                  <c:v>11.116523335536256</c:v>
                </c:pt>
                <c:pt idx="8222">
                  <c:v>11.11847835433459</c:v>
                </c:pt>
                <c:pt idx="8223">
                  <c:v>11.120433369231833</c:v>
                </c:pt>
                <c:pt idx="8224">
                  <c:v>11.12238838020753</c:v>
                </c:pt>
                <c:pt idx="8225">
                  <c:v>11.124343387241236</c:v>
                </c:pt>
                <c:pt idx="8226">
                  <c:v>11.126298390312519</c:v>
                </c:pt>
                <c:pt idx="8227">
                  <c:v>11.128253389400925</c:v>
                </c:pt>
                <c:pt idx="8228">
                  <c:v>11.130208384486021</c:v>
                </c:pt>
                <c:pt idx="8229">
                  <c:v>11.132163375547384</c:v>
                </c:pt>
                <c:pt idx="8230">
                  <c:v>11.134118362564605</c:v>
                </c:pt>
                <c:pt idx="8231">
                  <c:v>11.136073345517232</c:v>
                </c:pt>
                <c:pt idx="8232">
                  <c:v>11.138028324384885</c:v>
                </c:pt>
                <c:pt idx="8233">
                  <c:v>11.13998329914714</c:v>
                </c:pt>
                <c:pt idx="8234">
                  <c:v>11.141938269783594</c:v>
                </c:pt>
                <c:pt idx="8235">
                  <c:v>11.143893236273858</c:v>
                </c:pt>
                <c:pt idx="8236">
                  <c:v>11.145848198597523</c:v>
                </c:pt>
                <c:pt idx="8237">
                  <c:v>11.147803156734215</c:v>
                </c:pt>
                <c:pt idx="8238">
                  <c:v>11.149758110663536</c:v>
                </c:pt>
                <c:pt idx="8239">
                  <c:v>11.151713060365118</c:v>
                </c:pt>
                <c:pt idx="8240">
                  <c:v>11.153668005818588</c:v>
                </c:pt>
                <c:pt idx="8241">
                  <c:v>11.155622947003575</c:v>
                </c:pt>
                <c:pt idx="8242">
                  <c:v>11.157577883899709</c:v>
                </c:pt>
                <c:pt idx="8243">
                  <c:v>11.15953281648663</c:v>
                </c:pt>
                <c:pt idx="8244">
                  <c:v>11.161487744743994</c:v>
                </c:pt>
                <c:pt idx="8245">
                  <c:v>11.163442668651445</c:v>
                </c:pt>
                <c:pt idx="8246">
                  <c:v>11.165397588188641</c:v>
                </c:pt>
                <c:pt idx="8247">
                  <c:v>11.167352503335238</c:v>
                </c:pt>
                <c:pt idx="8248">
                  <c:v>11.169307414070916</c:v>
                </c:pt>
                <c:pt idx="8249">
                  <c:v>11.171262320375325</c:v>
                </c:pt>
                <c:pt idx="8250">
                  <c:v>11.173217222228148</c:v>
                </c:pt>
                <c:pt idx="8251">
                  <c:v>11.175172119609073</c:v>
                </c:pt>
                <c:pt idx="8252">
                  <c:v>11.17712701249777</c:v>
                </c:pt>
                <c:pt idx="8253">
                  <c:v>11.179081900873944</c:v>
                </c:pt>
                <c:pt idx="8254">
                  <c:v>11.181036784717284</c:v>
                </c:pt>
                <c:pt idx="8255">
                  <c:v>11.182991664007483</c:v>
                </c:pt>
                <c:pt idx="8256">
                  <c:v>11.184946538724265</c:v>
                </c:pt>
                <c:pt idx="8257">
                  <c:v>11.186901408847316</c:v>
                </c:pt>
                <c:pt idx="8258">
                  <c:v>11.188856274356363</c:v>
                </c:pt>
                <c:pt idx="8259">
                  <c:v>11.190811135231129</c:v>
                </c:pt>
                <c:pt idx="8260">
                  <c:v>11.19276599145133</c:v>
                </c:pt>
                <c:pt idx="8261">
                  <c:v>11.194720842996688</c:v>
                </c:pt>
                <c:pt idx="8262">
                  <c:v>11.196675689846963</c:v>
                </c:pt>
                <c:pt idx="8263">
                  <c:v>11.198630531981866</c:v>
                </c:pt>
                <c:pt idx="8264">
                  <c:v>11.200585369381161</c:v>
                </c:pt>
                <c:pt idx="8265">
                  <c:v>11.202540202024583</c:v>
                </c:pt>
                <c:pt idx="8266">
                  <c:v>11.204495029891897</c:v>
                </c:pt>
                <c:pt idx="8267">
                  <c:v>11.206449852962857</c:v>
                </c:pt>
                <c:pt idx="8268">
                  <c:v>11.208404671217226</c:v>
                </c:pt>
                <c:pt idx="8269">
                  <c:v>11.210359484634768</c:v>
                </c:pt>
                <c:pt idx="8270">
                  <c:v>11.212314293195263</c:v>
                </c:pt>
                <c:pt idx="8271">
                  <c:v>11.214269096878491</c:v>
                </c:pt>
                <c:pt idx="8272">
                  <c:v>11.216223895664216</c:v>
                </c:pt>
                <c:pt idx="8273">
                  <c:v>11.218178689532259</c:v>
                </c:pt>
                <c:pt idx="8274">
                  <c:v>11.220133478462392</c:v>
                </c:pt>
                <c:pt idx="8275">
                  <c:v>11.222088262434411</c:v>
                </c:pt>
                <c:pt idx="8276">
                  <c:v>11.224043041428132</c:v>
                </c:pt>
                <c:pt idx="8277">
                  <c:v>11.225997815423344</c:v>
                </c:pt>
                <c:pt idx="8278">
                  <c:v>11.227952584399864</c:v>
                </c:pt>
                <c:pt idx="8279">
                  <c:v>11.229907348337532</c:v>
                </c:pt>
                <c:pt idx="8280">
                  <c:v>11.231862107216143</c:v>
                </c:pt>
                <c:pt idx="8281">
                  <c:v>11.233816861015542</c:v>
                </c:pt>
                <c:pt idx="8282">
                  <c:v>11.235771609715547</c:v>
                </c:pt>
                <c:pt idx="8283">
                  <c:v>11.237726353296004</c:v>
                </c:pt>
                <c:pt idx="8284">
                  <c:v>11.239681091736751</c:v>
                </c:pt>
                <c:pt idx="8285">
                  <c:v>11.241635825017637</c:v>
                </c:pt>
                <c:pt idx="8286">
                  <c:v>11.243590553118517</c:v>
                </c:pt>
                <c:pt idx="8287">
                  <c:v>11.245545276019239</c:v>
                </c:pt>
                <c:pt idx="8288">
                  <c:v>11.247499993699668</c:v>
                </c:pt>
                <c:pt idx="8289">
                  <c:v>11.249454706139678</c:v>
                </c:pt>
                <c:pt idx="8290">
                  <c:v>11.251409413319129</c:v>
                </c:pt>
                <c:pt idx="8291">
                  <c:v>11.2533641152179</c:v>
                </c:pt>
                <c:pt idx="8292">
                  <c:v>11.255318811815867</c:v>
                </c:pt>
                <c:pt idx="8293">
                  <c:v>11.257273503092934</c:v>
                </c:pt>
                <c:pt idx="8294">
                  <c:v>11.25922818902897</c:v>
                </c:pt>
                <c:pt idx="8295">
                  <c:v>11.261182869603887</c:v>
                </c:pt>
                <c:pt idx="8296">
                  <c:v>11.263137544797576</c:v>
                </c:pt>
                <c:pt idx="8297">
                  <c:v>11.265092214589947</c:v>
                </c:pt>
                <c:pt idx="8298">
                  <c:v>11.267046878960914</c:v>
                </c:pt>
                <c:pt idx="8299">
                  <c:v>11.269001537890373</c:v>
                </c:pt>
                <c:pt idx="8300">
                  <c:v>11.270956191358271</c:v>
                </c:pt>
                <c:pt idx="8301">
                  <c:v>11.272910839344521</c:v>
                </c:pt>
                <c:pt idx="8302">
                  <c:v>11.274865481829046</c:v>
                </c:pt>
                <c:pt idx="8303">
                  <c:v>11.276820118791777</c:v>
                </c:pt>
                <c:pt idx="8304">
                  <c:v>11.278774750212673</c:v>
                </c:pt>
                <c:pt idx="8305">
                  <c:v>11.280729376071672</c:v>
                </c:pt>
                <c:pt idx="8306">
                  <c:v>11.282683996348711</c:v>
                </c:pt>
                <c:pt idx="8307">
                  <c:v>11.284638611023755</c:v>
                </c:pt>
                <c:pt idx="8308">
                  <c:v>11.286593220076766</c:v>
                </c:pt>
                <c:pt idx="8309">
                  <c:v>11.288547823487701</c:v>
                </c:pt>
                <c:pt idx="8310">
                  <c:v>11.290502421236527</c:v>
                </c:pt>
                <c:pt idx="8311">
                  <c:v>11.292457013303213</c:v>
                </c:pt>
                <c:pt idx="8312">
                  <c:v>11.294411599667759</c:v>
                </c:pt>
                <c:pt idx="8313">
                  <c:v>11.296366180310129</c:v>
                </c:pt>
                <c:pt idx="8314">
                  <c:v>11.298320755210327</c:v>
                </c:pt>
                <c:pt idx="8315">
                  <c:v>11.300275324348322</c:v>
                </c:pt>
                <c:pt idx="8316">
                  <c:v>11.302229887704128</c:v>
                </c:pt>
                <c:pt idx="8317">
                  <c:v>11.304184445257757</c:v>
                </c:pt>
                <c:pt idx="8318">
                  <c:v>11.306138996989198</c:v>
                </c:pt>
                <c:pt idx="8319">
                  <c:v>11.308093542878472</c:v>
                </c:pt>
                <c:pt idx="8320">
                  <c:v>11.310048082905602</c:v>
                </c:pt>
                <c:pt idx="8321">
                  <c:v>11.312002617050604</c:v>
                </c:pt>
                <c:pt idx="8322">
                  <c:v>11.313957145293504</c:v>
                </c:pt>
                <c:pt idx="8323">
                  <c:v>11.315911667614335</c:v>
                </c:pt>
                <c:pt idx="8324">
                  <c:v>11.317866183993136</c:v>
                </c:pt>
                <c:pt idx="8325">
                  <c:v>11.319820694409943</c:v>
                </c:pt>
                <c:pt idx="8326">
                  <c:v>11.321775198844822</c:v>
                </c:pt>
                <c:pt idx="8327">
                  <c:v>11.323729697277791</c:v>
                </c:pt>
                <c:pt idx="8328">
                  <c:v>11.325684189688941</c:v>
                </c:pt>
                <c:pt idx="8329">
                  <c:v>11.327638676058314</c:v>
                </c:pt>
                <c:pt idx="8330">
                  <c:v>11.329593156365982</c:v>
                </c:pt>
                <c:pt idx="8331">
                  <c:v>11.331547630592015</c:v>
                </c:pt>
                <c:pt idx="8332">
                  <c:v>11.333502098716481</c:v>
                </c:pt>
                <c:pt idx="8333">
                  <c:v>11.335456560719475</c:v>
                </c:pt>
                <c:pt idx="8334">
                  <c:v>11.33741101658107</c:v>
                </c:pt>
                <c:pt idx="8335">
                  <c:v>11.339365466281365</c:v>
                </c:pt>
                <c:pt idx="8336">
                  <c:v>11.341319909800449</c:v>
                </c:pt>
                <c:pt idx="8337">
                  <c:v>11.343274347118426</c:v>
                </c:pt>
                <c:pt idx="8338">
                  <c:v>11.345228778215404</c:v>
                </c:pt>
                <c:pt idx="8339">
                  <c:v>11.347183203071488</c:v>
                </c:pt>
                <c:pt idx="8340">
                  <c:v>11.349137621666804</c:v>
                </c:pt>
                <c:pt idx="8341">
                  <c:v>11.351092033981452</c:v>
                </c:pt>
                <c:pt idx="8342">
                  <c:v>11.353046439995566</c:v>
                </c:pt>
                <c:pt idx="8343">
                  <c:v>11.355000839689277</c:v>
                </c:pt>
                <c:pt idx="8344">
                  <c:v>11.35695523304272</c:v>
                </c:pt>
                <c:pt idx="8345">
                  <c:v>11.358909620036032</c:v>
                </c:pt>
                <c:pt idx="8346">
                  <c:v>11.360864000649354</c:v>
                </c:pt>
                <c:pt idx="8347">
                  <c:v>11.362818374862838</c:v>
                </c:pt>
                <c:pt idx="8348">
                  <c:v>11.364772742656642</c:v>
                </c:pt>
                <c:pt idx="8349">
                  <c:v>11.366727104010922</c:v>
                </c:pt>
                <c:pt idx="8350">
                  <c:v>11.368681458905835</c:v>
                </c:pt>
                <c:pt idx="8351">
                  <c:v>11.370635807321547</c:v>
                </c:pt>
                <c:pt idx="8352">
                  <c:v>11.372590149238247</c:v>
                </c:pt>
                <c:pt idx="8353">
                  <c:v>11.374544484636097</c:v>
                </c:pt>
                <c:pt idx="8354">
                  <c:v>11.37649881349529</c:v>
                </c:pt>
                <c:pt idx="8355">
                  <c:v>11.378453135796008</c:v>
                </c:pt>
                <c:pt idx="8356">
                  <c:v>11.380407451518446</c:v>
                </c:pt>
                <c:pt idx="8357">
                  <c:v>11.382361760642803</c:v>
                </c:pt>
                <c:pt idx="8358">
                  <c:v>11.384316063149271</c:v>
                </c:pt>
                <c:pt idx="8359">
                  <c:v>11.386270359018059</c:v>
                </c:pt>
                <c:pt idx="8360">
                  <c:v>11.388224648229393</c:v>
                </c:pt>
                <c:pt idx="8361">
                  <c:v>11.390178930763485</c:v>
                </c:pt>
                <c:pt idx="8362">
                  <c:v>11.392133206600549</c:v>
                </c:pt>
                <c:pt idx="8363">
                  <c:v>11.394087475720806</c:v>
                </c:pt>
                <c:pt idx="8364">
                  <c:v>11.396041738104504</c:v>
                </c:pt>
                <c:pt idx="8365">
                  <c:v>11.397995993731879</c:v>
                </c:pt>
                <c:pt idx="8366">
                  <c:v>11.399950242583147</c:v>
                </c:pt>
                <c:pt idx="8367">
                  <c:v>11.401904484638584</c:v>
                </c:pt>
                <c:pt idx="8368">
                  <c:v>11.403858719878414</c:v>
                </c:pt>
                <c:pt idx="8369">
                  <c:v>11.405812948282914</c:v>
                </c:pt>
                <c:pt idx="8370">
                  <c:v>11.407767169832336</c:v>
                </c:pt>
                <c:pt idx="8371">
                  <c:v>11.409721384506941</c:v>
                </c:pt>
                <c:pt idx="8372">
                  <c:v>11.411675592286993</c:v>
                </c:pt>
                <c:pt idx="8373">
                  <c:v>11.413629793152795</c:v>
                </c:pt>
                <c:pt idx="8374">
                  <c:v>11.415583987084588</c:v>
                </c:pt>
                <c:pt idx="8375">
                  <c:v>11.417538174062692</c:v>
                </c:pt>
                <c:pt idx="8376">
                  <c:v>11.41949235406738</c:v>
                </c:pt>
                <c:pt idx="8377">
                  <c:v>11.421446527078942</c:v>
                </c:pt>
                <c:pt idx="8378">
                  <c:v>11.423400693077671</c:v>
                </c:pt>
                <c:pt idx="8379">
                  <c:v>11.425354852043892</c:v>
                </c:pt>
                <c:pt idx="8380">
                  <c:v>11.427309003957898</c:v>
                </c:pt>
                <c:pt idx="8381">
                  <c:v>11.429263148800018</c:v>
                </c:pt>
                <c:pt idx="8382">
                  <c:v>11.431217286550552</c:v>
                </c:pt>
                <c:pt idx="8383">
                  <c:v>11.433171417189831</c:v>
                </c:pt>
                <c:pt idx="8384">
                  <c:v>11.435125540698182</c:v>
                </c:pt>
                <c:pt idx="8385">
                  <c:v>11.437079657055934</c:v>
                </c:pt>
                <c:pt idx="8386">
                  <c:v>11.439033766243432</c:v>
                </c:pt>
                <c:pt idx="8387">
                  <c:v>11.440987868241022</c:v>
                </c:pt>
                <c:pt idx="8388">
                  <c:v>11.442941963029027</c:v>
                </c:pt>
                <c:pt idx="8389">
                  <c:v>11.444896050587834</c:v>
                </c:pt>
                <c:pt idx="8390">
                  <c:v>11.446850130897774</c:v>
                </c:pt>
                <c:pt idx="8391">
                  <c:v>11.448804203939208</c:v>
                </c:pt>
                <c:pt idx="8392">
                  <c:v>11.450758269692523</c:v>
                </c:pt>
                <c:pt idx="8393">
                  <c:v>11.452712328138077</c:v>
                </c:pt>
                <c:pt idx="8394">
                  <c:v>11.454666379256254</c:v>
                </c:pt>
                <c:pt idx="8395">
                  <c:v>11.456620423027415</c:v>
                </c:pt>
                <c:pt idx="8396">
                  <c:v>11.458574459431974</c:v>
                </c:pt>
                <c:pt idx="8397">
                  <c:v>11.460528488450295</c:v>
                </c:pt>
                <c:pt idx="8398">
                  <c:v>11.462482510062795</c:v>
                </c:pt>
                <c:pt idx="8399">
                  <c:v>11.464436524249855</c:v>
                </c:pt>
                <c:pt idx="8400">
                  <c:v>11.466390530991903</c:v>
                </c:pt>
                <c:pt idx="8401">
                  <c:v>11.468344530269333</c:v>
                </c:pt>
                <c:pt idx="8402">
                  <c:v>11.470298522062556</c:v>
                </c:pt>
                <c:pt idx="8403">
                  <c:v>11.472252506352005</c:v>
                </c:pt>
                <c:pt idx="8404">
                  <c:v>11.474206483118106</c:v>
                </c:pt>
                <c:pt idx="8405">
                  <c:v>11.47616045234126</c:v>
                </c:pt>
                <c:pt idx="8406">
                  <c:v>11.478114414001942</c:v>
                </c:pt>
                <c:pt idx="8407">
                  <c:v>11.480068368080556</c:v>
                </c:pt>
                <c:pt idx="8408">
                  <c:v>11.482022314557561</c:v>
                </c:pt>
                <c:pt idx="8409">
                  <c:v>11.48397625341341</c:v>
                </c:pt>
                <c:pt idx="8410">
                  <c:v>11.485930184628552</c:v>
                </c:pt>
                <c:pt idx="8411">
                  <c:v>11.48788410818344</c:v>
                </c:pt>
                <c:pt idx="8412">
                  <c:v>11.48983802405853</c:v>
                </c:pt>
                <c:pt idx="8413">
                  <c:v>11.491791932234323</c:v>
                </c:pt>
                <c:pt idx="8414">
                  <c:v>11.493745832691252</c:v>
                </c:pt>
                <c:pt idx="8415">
                  <c:v>11.495699725409814</c:v>
                </c:pt>
                <c:pt idx="8416">
                  <c:v>11.497653610370495</c:v>
                </c:pt>
                <c:pt idx="8417">
                  <c:v>11.499607487553774</c:v>
                </c:pt>
                <c:pt idx="8418">
                  <c:v>11.501561356940149</c:v>
                </c:pt>
                <c:pt idx="8419">
                  <c:v>11.503515218510101</c:v>
                </c:pt>
                <c:pt idx="8420">
                  <c:v>11.505469072244152</c:v>
                </c:pt>
                <c:pt idx="8421">
                  <c:v>11.507422918122796</c:v>
                </c:pt>
                <c:pt idx="8422">
                  <c:v>11.509376756126546</c:v>
                </c:pt>
                <c:pt idx="8423">
                  <c:v>11.511330586235919</c:v>
                </c:pt>
                <c:pt idx="8424">
                  <c:v>11.513284408431433</c:v>
                </c:pt>
                <c:pt idx="8425">
                  <c:v>11.515238222693613</c:v>
                </c:pt>
                <c:pt idx="8426">
                  <c:v>11.517192029002999</c:v>
                </c:pt>
                <c:pt idx="8427">
                  <c:v>11.519145827340123</c:v>
                </c:pt>
                <c:pt idx="8428">
                  <c:v>11.521099617685515</c:v>
                </c:pt>
                <c:pt idx="8429">
                  <c:v>11.52305340001973</c:v>
                </c:pt>
                <c:pt idx="8430">
                  <c:v>11.525007174323301</c:v>
                </c:pt>
                <c:pt idx="8431">
                  <c:v>11.526960940576801</c:v>
                </c:pt>
                <c:pt idx="8432">
                  <c:v>11.52891469876079</c:v>
                </c:pt>
                <c:pt idx="8433">
                  <c:v>11.530868448855816</c:v>
                </c:pt>
                <c:pt idx="8434">
                  <c:v>11.532822190842463</c:v>
                </c:pt>
                <c:pt idx="8435">
                  <c:v>11.534775924701297</c:v>
                </c:pt>
                <c:pt idx="8436">
                  <c:v>11.536729650412894</c:v>
                </c:pt>
                <c:pt idx="8437">
                  <c:v>11.538683367957843</c:v>
                </c:pt>
                <c:pt idx="8438">
                  <c:v>11.540637077316722</c:v>
                </c:pt>
                <c:pt idx="8439">
                  <c:v>11.542590778470148</c:v>
                </c:pt>
                <c:pt idx="8440">
                  <c:v>11.544544471398677</c:v>
                </c:pt>
                <c:pt idx="8441">
                  <c:v>11.546498156082961</c:v>
                </c:pt>
                <c:pt idx="8442">
                  <c:v>11.54845183250357</c:v>
                </c:pt>
                <c:pt idx="8443">
                  <c:v>11.550405500641117</c:v>
                </c:pt>
                <c:pt idx="8444">
                  <c:v>11.55235916047625</c:v>
                </c:pt>
                <c:pt idx="8445">
                  <c:v>11.554312811989558</c:v>
                </c:pt>
                <c:pt idx="8446">
                  <c:v>11.556266455161671</c:v>
                </c:pt>
                <c:pt idx="8447">
                  <c:v>11.558220089973243</c:v>
                </c:pt>
                <c:pt idx="8448">
                  <c:v>11.560173716404895</c:v>
                </c:pt>
                <c:pt idx="8449">
                  <c:v>11.562127334437266</c:v>
                </c:pt>
                <c:pt idx="8450">
                  <c:v>11.564080944051002</c:v>
                </c:pt>
                <c:pt idx="8451">
                  <c:v>11.56603454522674</c:v>
                </c:pt>
                <c:pt idx="8452">
                  <c:v>11.567988137945166</c:v>
                </c:pt>
                <c:pt idx="8453">
                  <c:v>11.569941722186922</c:v>
                </c:pt>
                <c:pt idx="8454">
                  <c:v>11.571895297932672</c:v>
                </c:pt>
                <c:pt idx="8455">
                  <c:v>11.573848865163091</c:v>
                </c:pt>
                <c:pt idx="8456">
                  <c:v>11.575802423858851</c:v>
                </c:pt>
                <c:pt idx="8457">
                  <c:v>11.577755974000619</c:v>
                </c:pt>
                <c:pt idx="8458">
                  <c:v>11.579709515569089</c:v>
                </c:pt>
                <c:pt idx="8459">
                  <c:v>11.581663048544966</c:v>
                </c:pt>
                <c:pt idx="8460">
                  <c:v>11.583616572908918</c:v>
                </c:pt>
                <c:pt idx="8461">
                  <c:v>11.585570088641649</c:v>
                </c:pt>
                <c:pt idx="8462">
                  <c:v>11.58752359572386</c:v>
                </c:pt>
                <c:pt idx="8463">
                  <c:v>11.589477094136271</c:v>
                </c:pt>
                <c:pt idx="8464">
                  <c:v>11.591430583859585</c:v>
                </c:pt>
                <c:pt idx="8465">
                  <c:v>11.593384064874538</c:v>
                </c:pt>
                <c:pt idx="8466">
                  <c:v>11.595337537161825</c:v>
                </c:pt>
                <c:pt idx="8467">
                  <c:v>11.597291000702176</c:v>
                </c:pt>
                <c:pt idx="8468">
                  <c:v>11.599244455476338</c:v>
                </c:pt>
                <c:pt idx="8469">
                  <c:v>11.601197901465037</c:v>
                </c:pt>
                <c:pt idx="8470">
                  <c:v>11.603151338649008</c:v>
                </c:pt>
                <c:pt idx="8471">
                  <c:v>11.605104767009022</c:v>
                </c:pt>
                <c:pt idx="8472">
                  <c:v>11.607058186525803</c:v>
                </c:pt>
                <c:pt idx="8473">
                  <c:v>11.609011597180116</c:v>
                </c:pt>
                <c:pt idx="8474">
                  <c:v>11.610964998952737</c:v>
                </c:pt>
                <c:pt idx="8475">
                  <c:v>11.612918391824401</c:v>
                </c:pt>
                <c:pt idx="8476">
                  <c:v>11.614871775775899</c:v>
                </c:pt>
                <c:pt idx="8477">
                  <c:v>11.616825150787996</c:v>
                </c:pt>
                <c:pt idx="8478">
                  <c:v>11.618778516841481</c:v>
                </c:pt>
                <c:pt idx="8479">
                  <c:v>11.620731873917123</c:v>
                </c:pt>
                <c:pt idx="8480">
                  <c:v>11.622685221995727</c:v>
                </c:pt>
                <c:pt idx="8481">
                  <c:v>11.624638561058081</c:v>
                </c:pt>
                <c:pt idx="8482">
                  <c:v>11.626591891084978</c:v>
                </c:pt>
                <c:pt idx="8483">
                  <c:v>11.628545212057231</c:v>
                </c:pt>
                <c:pt idx="8484">
                  <c:v>11.630498523955637</c:v>
                </c:pt>
                <c:pt idx="8485">
                  <c:v>11.632451826761018</c:v>
                </c:pt>
                <c:pt idx="8486">
                  <c:v>11.634405120454188</c:v>
                </c:pt>
                <c:pt idx="8487">
                  <c:v>11.636358405015974</c:v>
                </c:pt>
                <c:pt idx="8488">
                  <c:v>11.638311680427194</c:v>
                </c:pt>
                <c:pt idx="8489">
                  <c:v>11.640264946668674</c:v>
                </c:pt>
                <c:pt idx="8490">
                  <c:v>11.642218203721278</c:v>
                </c:pt>
                <c:pt idx="8491">
                  <c:v>11.644171451565821</c:v>
                </c:pt>
                <c:pt idx="8492">
                  <c:v>11.646124690183163</c:v>
                </c:pt>
                <c:pt idx="8493">
                  <c:v>11.648077919554147</c:v>
                </c:pt>
                <c:pt idx="8494">
                  <c:v>11.650031139659641</c:v>
                </c:pt>
                <c:pt idx="8495">
                  <c:v>11.651984350480486</c:v>
                </c:pt>
                <c:pt idx="8496">
                  <c:v>11.653937551997561</c:v>
                </c:pt>
                <c:pt idx="8497">
                  <c:v>11.655890744191742</c:v>
                </c:pt>
                <c:pt idx="8498">
                  <c:v>11.657843927043876</c:v>
                </c:pt>
                <c:pt idx="8499">
                  <c:v>11.659797100534874</c:v>
                </c:pt>
                <c:pt idx="8500">
                  <c:v>11.661750264645612</c:v>
                </c:pt>
                <c:pt idx="8501">
                  <c:v>11.663703419356962</c:v>
                </c:pt>
                <c:pt idx="8502">
                  <c:v>11.665656564649845</c:v>
                </c:pt>
                <c:pt idx="8503">
                  <c:v>11.667609700505132</c:v>
                </c:pt>
                <c:pt idx="8504">
                  <c:v>11.669562826903745</c:v>
                </c:pt>
                <c:pt idx="8505">
                  <c:v>11.671515943826584</c:v>
                </c:pt>
                <c:pt idx="8506">
                  <c:v>11.673469051254569</c:v>
                </c:pt>
                <c:pt idx="8507">
                  <c:v>11.675422149168615</c:v>
                </c:pt>
                <c:pt idx="8508">
                  <c:v>11.677375237549629</c:v>
                </c:pt>
                <c:pt idx="8509">
                  <c:v>11.679328316378569</c:v>
                </c:pt>
                <c:pt idx="8510">
                  <c:v>11.681281385636343</c:v>
                </c:pt>
                <c:pt idx="8511">
                  <c:v>11.683234445303885</c:v>
                </c:pt>
                <c:pt idx="8512">
                  <c:v>11.685187495362156</c:v>
                </c:pt>
                <c:pt idx="8513">
                  <c:v>11.687140535792086</c:v>
                </c:pt>
                <c:pt idx="8514">
                  <c:v>11.689093566574634</c:v>
                </c:pt>
                <c:pt idx="8515">
                  <c:v>11.691046587690758</c:v>
                </c:pt>
                <c:pt idx="8516">
                  <c:v>11.692999599121405</c:v>
                </c:pt>
                <c:pt idx="8517">
                  <c:v>11.694952600847552</c:v>
                </c:pt>
                <c:pt idx="8518">
                  <c:v>11.69690559285017</c:v>
                </c:pt>
                <c:pt idx="8519">
                  <c:v>11.698858575110231</c:v>
                </c:pt>
                <c:pt idx="8520">
                  <c:v>11.700811547608701</c:v>
                </c:pt>
                <c:pt idx="8521">
                  <c:v>11.702764510326588</c:v>
                </c:pt>
                <c:pt idx="8522">
                  <c:v>11.704717463244862</c:v>
                </c:pt>
                <c:pt idx="8523">
                  <c:v>11.70667040634452</c:v>
                </c:pt>
                <c:pt idx="8524">
                  <c:v>11.70862333960657</c:v>
                </c:pt>
                <c:pt idx="8525">
                  <c:v>11.710576263012005</c:v>
                </c:pt>
                <c:pt idx="8526">
                  <c:v>11.712529176541848</c:v>
                </c:pt>
                <c:pt idx="8527">
                  <c:v>11.714482080177095</c:v>
                </c:pt>
                <c:pt idx="8528">
                  <c:v>11.716434973898762</c:v>
                </c:pt>
                <c:pt idx="8529">
                  <c:v>11.718387857687883</c:v>
                </c:pt>
                <c:pt idx="8530">
                  <c:v>11.720340731525479</c:v>
                </c:pt>
                <c:pt idx="8531">
                  <c:v>11.722293595392584</c:v>
                </c:pt>
                <c:pt idx="8532">
                  <c:v>11.724246449270236</c:v>
                </c:pt>
                <c:pt idx="8533">
                  <c:v>11.726199293139475</c:v>
                </c:pt>
                <c:pt idx="8534">
                  <c:v>11.72815212698133</c:v>
                </c:pt>
                <c:pt idx="8535">
                  <c:v>11.73010495077688</c:v>
                </c:pt>
                <c:pt idx="8536">
                  <c:v>11.732057764507164</c:v>
                </c:pt>
                <c:pt idx="8537">
                  <c:v>11.734010568153248</c:v>
                </c:pt>
                <c:pt idx="8538">
                  <c:v>11.735963361696198</c:v>
                </c:pt>
                <c:pt idx="8539">
                  <c:v>11.737916145117067</c:v>
                </c:pt>
                <c:pt idx="8540">
                  <c:v>11.739868918396947</c:v>
                </c:pt>
                <c:pt idx="8541">
                  <c:v>11.741821681516914</c:v>
                </c:pt>
                <c:pt idx="8542">
                  <c:v>11.743774434458048</c:v>
                </c:pt>
                <c:pt idx="8543">
                  <c:v>11.745727177201445</c:v>
                </c:pt>
                <c:pt idx="8544">
                  <c:v>11.747679909728177</c:v>
                </c:pt>
                <c:pt idx="8545">
                  <c:v>11.749632632019383</c:v>
                </c:pt>
                <c:pt idx="8546">
                  <c:v>11.751585344056114</c:v>
                </c:pt>
                <c:pt idx="8547">
                  <c:v>11.75353804581952</c:v>
                </c:pt>
                <c:pt idx="8548">
                  <c:v>11.755490737290687</c:v>
                </c:pt>
                <c:pt idx="8549">
                  <c:v>11.757443418450745</c:v>
                </c:pt>
                <c:pt idx="8550">
                  <c:v>11.759396089280823</c:v>
                </c:pt>
                <c:pt idx="8551">
                  <c:v>11.761348749762023</c:v>
                </c:pt>
                <c:pt idx="8552">
                  <c:v>11.763301399875498</c:v>
                </c:pt>
                <c:pt idx="8553">
                  <c:v>11.765254039602359</c:v>
                </c:pt>
                <c:pt idx="8554">
                  <c:v>11.76720666892378</c:v>
                </c:pt>
                <c:pt idx="8555">
                  <c:v>11.769159287820893</c:v>
                </c:pt>
                <c:pt idx="8556">
                  <c:v>11.771111896274832</c:v>
                </c:pt>
                <c:pt idx="8557">
                  <c:v>11.773064494266771</c:v>
                </c:pt>
                <c:pt idx="8558">
                  <c:v>11.775017081777865</c:v>
                </c:pt>
                <c:pt idx="8559">
                  <c:v>11.776969658789271</c:v>
                </c:pt>
                <c:pt idx="8560">
                  <c:v>11.778922225282166</c:v>
                </c:pt>
                <c:pt idx="8561">
                  <c:v>11.780874781237721</c:v>
                </c:pt>
                <c:pt idx="8562">
                  <c:v>11.782827326637115</c:v>
                </c:pt>
                <c:pt idx="8563">
                  <c:v>11.784779861461528</c:v>
                </c:pt>
                <c:pt idx="8564">
                  <c:v>11.786732385692162</c:v>
                </c:pt>
                <c:pt idx="8565">
                  <c:v>11.78868489931018</c:v>
                </c:pt>
                <c:pt idx="8566">
                  <c:v>11.790637402296801</c:v>
                </c:pt>
                <c:pt idx="8567">
                  <c:v>11.792589894633231</c:v>
                </c:pt>
                <c:pt idx="8568">
                  <c:v>11.794542376300665</c:v>
                </c:pt>
                <c:pt idx="8569">
                  <c:v>11.796494847280316</c:v>
                </c:pt>
                <c:pt idx="8570">
                  <c:v>11.798447307553403</c:v>
                </c:pt>
                <c:pt idx="8571">
                  <c:v>11.800399757101152</c:v>
                </c:pt>
                <c:pt idx="8572">
                  <c:v>11.802352195904774</c:v>
                </c:pt>
                <c:pt idx="8573">
                  <c:v>11.804304623945518</c:v>
                </c:pt>
                <c:pt idx="8574">
                  <c:v>11.806257041204598</c:v>
                </c:pt>
                <c:pt idx="8575">
                  <c:v>11.808209447663272</c:v>
                </c:pt>
                <c:pt idx="8576">
                  <c:v>11.810161843302783</c:v>
                </c:pt>
                <c:pt idx="8577">
                  <c:v>11.812114228104367</c:v>
                </c:pt>
                <c:pt idx="8578">
                  <c:v>11.814066602049289</c:v>
                </c:pt>
                <c:pt idx="8579">
                  <c:v>11.816018965118802</c:v>
                </c:pt>
                <c:pt idx="8580">
                  <c:v>11.81797131729417</c:v>
                </c:pt>
                <c:pt idx="8581">
                  <c:v>11.819923658556664</c:v>
                </c:pt>
                <c:pt idx="8582">
                  <c:v>11.821875988887562</c:v>
                </c:pt>
                <c:pt idx="8583">
                  <c:v>11.823828308268135</c:v>
                </c:pt>
                <c:pt idx="8584">
                  <c:v>11.825780616679658</c:v>
                </c:pt>
                <c:pt idx="8585">
                  <c:v>11.827732914103438</c:v>
                </c:pt>
                <c:pt idx="8586">
                  <c:v>11.829685200520737</c:v>
                </c:pt>
                <c:pt idx="8587">
                  <c:v>11.831637475912878</c:v>
                </c:pt>
                <c:pt idx="8588">
                  <c:v>11.833589740261154</c:v>
                </c:pt>
                <c:pt idx="8589">
                  <c:v>11.835541993546864</c:v>
                </c:pt>
                <c:pt idx="8590">
                  <c:v>11.837494235751333</c:v>
                </c:pt>
                <c:pt idx="8591">
                  <c:v>11.839446466855849</c:v>
                </c:pt>
                <c:pt idx="8592">
                  <c:v>11.841398686841762</c:v>
                </c:pt>
                <c:pt idx="8593">
                  <c:v>11.843350895690385</c:v>
                </c:pt>
                <c:pt idx="8594">
                  <c:v>11.845303093383047</c:v>
                </c:pt>
                <c:pt idx="8595">
                  <c:v>11.847255279901079</c:v>
                </c:pt>
                <c:pt idx="8596">
                  <c:v>11.849207455225821</c:v>
                </c:pt>
                <c:pt idx="8597">
                  <c:v>11.851159619338624</c:v>
                </c:pt>
                <c:pt idx="8598">
                  <c:v>11.853111772220824</c:v>
                </c:pt>
                <c:pt idx="8599">
                  <c:v>11.855063913853776</c:v>
                </c:pt>
                <c:pt idx="8600">
                  <c:v>11.857016044218858</c:v>
                </c:pt>
                <c:pt idx="8601">
                  <c:v>11.858968163297389</c:v>
                </c:pt>
                <c:pt idx="8602">
                  <c:v>11.860920271070786</c:v>
                </c:pt>
                <c:pt idx="8603">
                  <c:v>11.862872367520392</c:v>
                </c:pt>
                <c:pt idx="8604">
                  <c:v>11.864824452627582</c:v>
                </c:pt>
                <c:pt idx="8605">
                  <c:v>11.866776526373748</c:v>
                </c:pt>
                <c:pt idx="8606">
                  <c:v>11.86872858874027</c:v>
                </c:pt>
                <c:pt idx="8607">
                  <c:v>11.870680639708537</c:v>
                </c:pt>
                <c:pt idx="8608">
                  <c:v>11.872632679259958</c:v>
                </c:pt>
                <c:pt idx="8609">
                  <c:v>11.874584707375911</c:v>
                </c:pt>
                <c:pt idx="8610">
                  <c:v>11.876536724037811</c:v>
                </c:pt>
                <c:pt idx="8611">
                  <c:v>11.878488729227064</c:v>
                </c:pt>
                <c:pt idx="8612">
                  <c:v>11.880440722925098</c:v>
                </c:pt>
                <c:pt idx="8613">
                  <c:v>11.882392705113315</c:v>
                </c:pt>
                <c:pt idx="8614">
                  <c:v>11.884344675773145</c:v>
                </c:pt>
                <c:pt idx="8615">
                  <c:v>11.886296634886021</c:v>
                </c:pt>
                <c:pt idx="8616">
                  <c:v>11.888248582433361</c:v>
                </c:pt>
                <c:pt idx="8617">
                  <c:v>11.890200518396616</c:v>
                </c:pt>
                <c:pt idx="8618">
                  <c:v>11.89215244275722</c:v>
                </c:pt>
                <c:pt idx="8619">
                  <c:v>11.894104355496633</c:v>
                </c:pt>
                <c:pt idx="8620">
                  <c:v>11.896056256596287</c:v>
                </c:pt>
                <c:pt idx="8621">
                  <c:v>11.898008146037656</c:v>
                </c:pt>
                <c:pt idx="8622">
                  <c:v>11.899960023802182</c:v>
                </c:pt>
                <c:pt idx="8623">
                  <c:v>11.901911889871352</c:v>
                </c:pt>
                <c:pt idx="8624">
                  <c:v>11.903863744226612</c:v>
                </c:pt>
                <c:pt idx="8625">
                  <c:v>11.905815586849466</c:v>
                </c:pt>
                <c:pt idx="8626">
                  <c:v>11.90776741772137</c:v>
                </c:pt>
                <c:pt idx="8627">
                  <c:v>11.909719236823818</c:v>
                </c:pt>
                <c:pt idx="8628">
                  <c:v>11.911671044138297</c:v>
                </c:pt>
                <c:pt idx="8629">
                  <c:v>11.913622839646294</c:v>
                </c:pt>
                <c:pt idx="8630">
                  <c:v>11.91557462332932</c:v>
                </c:pt>
                <c:pt idx="8631">
                  <c:v>11.917526395168879</c:v>
                </c:pt>
                <c:pt idx="8632">
                  <c:v>11.919478155146466</c:v>
                </c:pt>
                <c:pt idx="8633">
                  <c:v>11.921429903243604</c:v>
                </c:pt>
                <c:pt idx="8634">
                  <c:v>11.923381639441795</c:v>
                </c:pt>
                <c:pt idx="8635">
                  <c:v>11.925333363722579</c:v>
                </c:pt>
                <c:pt idx="8636">
                  <c:v>11.927285076067472</c:v>
                </c:pt>
                <c:pt idx="8637">
                  <c:v>11.92923677645801</c:v>
                </c:pt>
                <c:pt idx="8638">
                  <c:v>11.931188464875719</c:v>
                </c:pt>
                <c:pt idx="8639">
                  <c:v>11.933140141302157</c:v>
                </c:pt>
                <c:pt idx="8640">
                  <c:v>11.93509180571886</c:v>
                </c:pt>
                <c:pt idx="8641">
                  <c:v>11.93704345810737</c:v>
                </c:pt>
                <c:pt idx="8642">
                  <c:v>11.938995098449254</c:v>
                </c:pt>
                <c:pt idx="8643">
                  <c:v>11.940946726726054</c:v>
                </c:pt>
                <c:pt idx="8644">
                  <c:v>11.942898342919358</c:v>
                </c:pt>
                <c:pt idx="8645">
                  <c:v>11.944849947010722</c:v>
                </c:pt>
                <c:pt idx="8646">
                  <c:v>11.946801538981726</c:v>
                </c:pt>
                <c:pt idx="8647">
                  <c:v>11.948753118813929</c:v>
                </c:pt>
                <c:pt idx="8648">
                  <c:v>11.950704686488931</c:v>
                </c:pt>
                <c:pt idx="8649">
                  <c:v>11.952656241988308</c:v>
                </c:pt>
                <c:pt idx="8650">
                  <c:v>11.954607785293668</c:v>
                </c:pt>
                <c:pt idx="8651">
                  <c:v>11.95655931638659</c:v>
                </c:pt>
                <c:pt idx="8652">
                  <c:v>11.958510835248688</c:v>
                </c:pt>
                <c:pt idx="8653">
                  <c:v>11.960462341861561</c:v>
                </c:pt>
                <c:pt idx="8654">
                  <c:v>11.962413836206826</c:v>
                </c:pt>
                <c:pt idx="8655">
                  <c:v>11.964365318266081</c:v>
                </c:pt>
                <c:pt idx="8656">
                  <c:v>11.966316788020972</c:v>
                </c:pt>
                <c:pt idx="8657">
                  <c:v>11.968268245453107</c:v>
                </c:pt>
                <c:pt idx="8658">
                  <c:v>11.970219690544122</c:v>
                </c:pt>
                <c:pt idx="8659">
                  <c:v>11.972171123275645</c:v>
                </c:pt>
                <c:pt idx="8660">
                  <c:v>11.974122543629319</c:v>
                </c:pt>
                <c:pt idx="8661">
                  <c:v>11.976073951586782</c:v>
                </c:pt>
                <c:pt idx="8662">
                  <c:v>11.978025347129678</c:v>
                </c:pt>
                <c:pt idx="8663">
                  <c:v>11.979976730239684</c:v>
                </c:pt>
                <c:pt idx="8664">
                  <c:v>11.981928100898431</c:v>
                </c:pt>
                <c:pt idx="8665">
                  <c:v>11.983879459087598</c:v>
                </c:pt>
                <c:pt idx="8666">
                  <c:v>11.985830804788833</c:v>
                </c:pt>
                <c:pt idx="8667">
                  <c:v>11.987782137983832</c:v>
                </c:pt>
                <c:pt idx="8668">
                  <c:v>11.989733458654246</c:v>
                </c:pt>
                <c:pt idx="8669">
                  <c:v>11.991684766781763</c:v>
                </c:pt>
                <c:pt idx="8670">
                  <c:v>11.993636062348086</c:v>
                </c:pt>
                <c:pt idx="8671">
                  <c:v>11.995587345334883</c:v>
                </c:pt>
                <c:pt idx="8672">
                  <c:v>11.997538615723862</c:v>
                </c:pt>
                <c:pt idx="8673">
                  <c:v>11.999489873496712</c:v>
                </c:pt>
                <c:pt idx="8674">
                  <c:v>12.001441118635144</c:v>
                </c:pt>
                <c:pt idx="8675">
                  <c:v>12.003392351120866</c:v>
                </c:pt>
                <c:pt idx="8676">
                  <c:v>12.00534357093559</c:v>
                </c:pt>
                <c:pt idx="8677">
                  <c:v>12.007294778061034</c:v>
                </c:pt>
                <c:pt idx="8678">
                  <c:v>12.009245972478917</c:v>
                </c:pt>
                <c:pt idx="8679">
                  <c:v>12.011197154170969</c:v>
                </c:pt>
                <c:pt idx="8680">
                  <c:v>12.013148323118923</c:v>
                </c:pt>
                <c:pt idx="8681">
                  <c:v>12.015099479304519</c:v>
                </c:pt>
                <c:pt idx="8682">
                  <c:v>12.017050622709494</c:v>
                </c:pt>
                <c:pt idx="8683">
                  <c:v>12.01900175331558</c:v>
                </c:pt>
                <c:pt idx="8684">
                  <c:v>12.020952871104551</c:v>
                </c:pt>
                <c:pt idx="8685">
                  <c:v>12.022903976058162</c:v>
                </c:pt>
                <c:pt idx="8686">
                  <c:v>12.024855068158152</c:v>
                </c:pt>
                <c:pt idx="8687">
                  <c:v>12.026806147386294</c:v>
                </c:pt>
                <c:pt idx="8688">
                  <c:v>12.02875721372437</c:v>
                </c:pt>
                <c:pt idx="8689">
                  <c:v>12.030708267154131</c:v>
                </c:pt>
                <c:pt idx="8690">
                  <c:v>12.032659307657374</c:v>
                </c:pt>
                <c:pt idx="8691">
                  <c:v>12.034610335215875</c:v>
                </c:pt>
                <c:pt idx="8692">
                  <c:v>12.036561349811416</c:v>
                </c:pt>
                <c:pt idx="8693">
                  <c:v>12.038512351425815</c:v>
                </c:pt>
                <c:pt idx="8694">
                  <c:v>12.040463340040827</c:v>
                </c:pt>
                <c:pt idx="8695">
                  <c:v>12.042414315638286</c:v>
                </c:pt>
                <c:pt idx="8696">
                  <c:v>12.044365278199994</c:v>
                </c:pt>
                <c:pt idx="8697">
                  <c:v>12.046316227707743</c:v>
                </c:pt>
                <c:pt idx="8698">
                  <c:v>12.048267164143375</c:v>
                </c:pt>
                <c:pt idx="8699">
                  <c:v>12.050218087488698</c:v>
                </c:pt>
                <c:pt idx="8700">
                  <c:v>12.052168997725532</c:v>
                </c:pt>
                <c:pt idx="8701">
                  <c:v>12.054119894835704</c:v>
                </c:pt>
                <c:pt idx="8702">
                  <c:v>12.056070778801056</c:v>
                </c:pt>
                <c:pt idx="8703">
                  <c:v>12.058021649603427</c:v>
                </c:pt>
                <c:pt idx="8704">
                  <c:v>12.059972507224668</c:v>
                </c:pt>
                <c:pt idx="8705">
                  <c:v>12.061923351646609</c:v>
                </c:pt>
                <c:pt idx="8706">
                  <c:v>12.063874182851109</c:v>
                </c:pt>
                <c:pt idx="8707">
                  <c:v>12.065825000820036</c:v>
                </c:pt>
                <c:pt idx="8708">
                  <c:v>12.067775805535231</c:v>
                </c:pt>
                <c:pt idx="8709">
                  <c:v>12.069726596978589</c:v>
                </c:pt>
                <c:pt idx="8710">
                  <c:v>12.071677375131953</c:v>
                </c:pt>
                <c:pt idx="8711">
                  <c:v>12.073628139977222</c:v>
                </c:pt>
                <c:pt idx="8712">
                  <c:v>12.075578891496255</c:v>
                </c:pt>
                <c:pt idx="8713">
                  <c:v>12.077529629670959</c:v>
                </c:pt>
                <c:pt idx="8714">
                  <c:v>12.079480354483209</c:v>
                </c:pt>
                <c:pt idx="8715">
                  <c:v>12.081431065914904</c:v>
                </c:pt>
                <c:pt idx="8716">
                  <c:v>12.083381763947935</c:v>
                </c:pt>
                <c:pt idx="8717">
                  <c:v>12.085332448564223</c:v>
                </c:pt>
                <c:pt idx="8718">
                  <c:v>12.087283119745662</c:v>
                </c:pt>
                <c:pt idx="8719">
                  <c:v>12.089233777474169</c:v>
                </c:pt>
                <c:pt idx="8720">
                  <c:v>12.091184421731663</c:v>
                </c:pt>
                <c:pt idx="8721">
                  <c:v>12.093135052500068</c:v>
                </c:pt>
                <c:pt idx="8722">
                  <c:v>12.095085669761307</c:v>
                </c:pt>
                <c:pt idx="8723">
                  <c:v>12.097036273497311</c:v>
                </c:pt>
                <c:pt idx="8724">
                  <c:v>12.098986863690019</c:v>
                </c:pt>
                <c:pt idx="8725">
                  <c:v>12.100937440321372</c:v>
                </c:pt>
                <c:pt idx="8726">
                  <c:v>12.102888003373302</c:v>
                </c:pt>
                <c:pt idx="8727">
                  <c:v>12.104838552827784</c:v>
                </c:pt>
                <c:pt idx="8728">
                  <c:v>12.106789088666755</c:v>
                </c:pt>
                <c:pt idx="8729">
                  <c:v>12.108739610872179</c:v>
                </c:pt>
                <c:pt idx="8730">
                  <c:v>12.110690119426021</c:v>
                </c:pt>
                <c:pt idx="8731">
                  <c:v>12.112640614310246</c:v>
                </c:pt>
                <c:pt idx="8732">
                  <c:v>12.114591095506825</c:v>
                </c:pt>
                <c:pt idx="8733">
                  <c:v>12.116541562997742</c:v>
                </c:pt>
                <c:pt idx="8734">
                  <c:v>12.11849201676498</c:v>
                </c:pt>
                <c:pt idx="8735">
                  <c:v>12.120442456790521</c:v>
                </c:pt>
                <c:pt idx="8736">
                  <c:v>12.122392883056365</c:v>
                </c:pt>
                <c:pt idx="8737">
                  <c:v>12.124343295544492</c:v>
                </c:pt>
                <c:pt idx="8738">
                  <c:v>12.126293694236917</c:v>
                </c:pt>
                <c:pt idx="8739">
                  <c:v>12.128244079115644</c:v>
                </c:pt>
                <c:pt idx="8740">
                  <c:v>12.130194450162687</c:v>
                </c:pt>
                <c:pt idx="8741">
                  <c:v>12.132144807360037</c:v>
                </c:pt>
                <c:pt idx="8742">
                  <c:v>12.134095150689744</c:v>
                </c:pt>
                <c:pt idx="8743">
                  <c:v>12.136045480133818</c:v>
                </c:pt>
                <c:pt idx="8744">
                  <c:v>12.137995795674279</c:v>
                </c:pt>
                <c:pt idx="8745">
                  <c:v>12.139946097293175</c:v>
                </c:pt>
                <c:pt idx="8746">
                  <c:v>12.141896384972533</c:v>
                </c:pt>
                <c:pt idx="8747">
                  <c:v>12.143846658694411</c:v>
                </c:pt>
                <c:pt idx="8748">
                  <c:v>12.145796918440835</c:v>
                </c:pt>
                <c:pt idx="8749">
                  <c:v>12.147747164193875</c:v>
                </c:pt>
                <c:pt idx="8750">
                  <c:v>12.149697395935576</c:v>
                </c:pt>
                <c:pt idx="8751">
                  <c:v>12.151647613648001</c:v>
                </c:pt>
                <c:pt idx="8752">
                  <c:v>12.153597817313216</c:v>
                </c:pt>
                <c:pt idx="8753">
                  <c:v>12.155548006913291</c:v>
                </c:pt>
                <c:pt idx="8754">
                  <c:v>12.157498182430315</c:v>
                </c:pt>
                <c:pt idx="8755">
                  <c:v>12.159448343846337</c:v>
                </c:pt>
                <c:pt idx="8756">
                  <c:v>12.161398491143473</c:v>
                </c:pt>
                <c:pt idx="8757">
                  <c:v>12.163348624303786</c:v>
                </c:pt>
                <c:pt idx="8758">
                  <c:v>12.165298743309377</c:v>
                </c:pt>
                <c:pt idx="8759">
                  <c:v>12.167248848142348</c:v>
                </c:pt>
                <c:pt idx="8760">
                  <c:v>12.169198938784808</c:v>
                </c:pt>
                <c:pt idx="8761">
                  <c:v>12.171149015218848</c:v>
                </c:pt>
                <c:pt idx="8762">
                  <c:v>12.173099077426597</c:v>
                </c:pt>
                <c:pt idx="8763">
                  <c:v>12.175049125390142</c:v>
                </c:pt>
                <c:pt idx="8764">
                  <c:v>12.176999159091643</c:v>
                </c:pt>
                <c:pt idx="8765">
                  <c:v>12.178949178513193</c:v>
                </c:pt>
                <c:pt idx="8766">
                  <c:v>12.18089918363694</c:v>
                </c:pt>
                <c:pt idx="8767">
                  <c:v>12.182849174445021</c:v>
                </c:pt>
                <c:pt idx="8768">
                  <c:v>12.184799150919558</c:v>
                </c:pt>
                <c:pt idx="8769">
                  <c:v>12.186749113042694</c:v>
                </c:pt>
                <c:pt idx="8770">
                  <c:v>12.188699060796608</c:v>
                </c:pt>
                <c:pt idx="8771">
                  <c:v>12.190648994163414</c:v>
                </c:pt>
                <c:pt idx="8772">
                  <c:v>12.192598913125311</c:v>
                </c:pt>
                <c:pt idx="8773">
                  <c:v>12.194548817664423</c:v>
                </c:pt>
                <c:pt idx="8774">
                  <c:v>12.196498707762933</c:v>
                </c:pt>
                <c:pt idx="8775">
                  <c:v>12.198448583403014</c:v>
                </c:pt>
                <c:pt idx="8776">
                  <c:v>12.20039844456684</c:v>
                </c:pt>
                <c:pt idx="8777">
                  <c:v>12.202348291236587</c:v>
                </c:pt>
                <c:pt idx="8778">
                  <c:v>12.20429812339445</c:v>
                </c:pt>
                <c:pt idx="8779">
                  <c:v>12.206247941022617</c:v>
                </c:pt>
                <c:pt idx="8780">
                  <c:v>12.208197744103273</c:v>
                </c:pt>
                <c:pt idx="8781">
                  <c:v>12.210147532618629</c:v>
                </c:pt>
                <c:pt idx="8782">
                  <c:v>12.212097306550874</c:v>
                </c:pt>
                <c:pt idx="8783">
                  <c:v>12.214047065882236</c:v>
                </c:pt>
                <c:pt idx="8784">
                  <c:v>12.215996810594909</c:v>
                </c:pt>
                <c:pt idx="8785">
                  <c:v>12.217946540671111</c:v>
                </c:pt>
                <c:pt idx="8786">
                  <c:v>12.219896256093081</c:v>
                </c:pt>
                <c:pt idx="8787">
                  <c:v>12.22184595684303</c:v>
                </c:pt>
                <c:pt idx="8788">
                  <c:v>12.223795642903205</c:v>
                </c:pt>
                <c:pt idx="8789">
                  <c:v>12.225745314255814</c:v>
                </c:pt>
                <c:pt idx="8790">
                  <c:v>12.22769497088313</c:v>
                </c:pt>
                <c:pt idx="8791">
                  <c:v>12.22964461276737</c:v>
                </c:pt>
                <c:pt idx="8792">
                  <c:v>12.231594239890805</c:v>
                </c:pt>
                <c:pt idx="8793">
                  <c:v>12.233543852235677</c:v>
                </c:pt>
                <c:pt idx="8794">
                  <c:v>12.235493449784251</c:v>
                </c:pt>
                <c:pt idx="8795">
                  <c:v>12.23744303251878</c:v>
                </c:pt>
                <c:pt idx="8796">
                  <c:v>12.239392600421544</c:v>
                </c:pt>
                <c:pt idx="8797">
                  <c:v>12.241342153474811</c:v>
                </c:pt>
                <c:pt idx="8798">
                  <c:v>12.243291691660861</c:v>
                </c:pt>
                <c:pt idx="8799">
                  <c:v>12.245241214961965</c:v>
                </c:pt>
                <c:pt idx="8800">
                  <c:v>12.247190723360424</c:v>
                </c:pt>
                <c:pt idx="8801">
                  <c:v>12.249140216838509</c:v>
                </c:pt>
                <c:pt idx="8802">
                  <c:v>12.251089695378544</c:v>
                </c:pt>
                <c:pt idx="8803">
                  <c:v>12.253039158962794</c:v>
                </c:pt>
                <c:pt idx="8804">
                  <c:v>12.254988607573594</c:v>
                </c:pt>
                <c:pt idx="8805">
                  <c:v>12.256938041193242</c:v>
                </c:pt>
                <c:pt idx="8806">
                  <c:v>12.258887459804047</c:v>
                </c:pt>
                <c:pt idx="8807">
                  <c:v>12.260836863388331</c:v>
                </c:pt>
                <c:pt idx="8808">
                  <c:v>12.262786251928421</c:v>
                </c:pt>
                <c:pt idx="8809">
                  <c:v>12.26473562540663</c:v>
                </c:pt>
                <c:pt idx="8810">
                  <c:v>12.266684983805309</c:v>
                </c:pt>
                <c:pt idx="8811">
                  <c:v>12.268634327106781</c:v>
                </c:pt>
                <c:pt idx="8812">
                  <c:v>12.270583655293404</c:v>
                </c:pt>
                <c:pt idx="8813">
                  <c:v>12.272532968347493</c:v>
                </c:pt>
                <c:pt idx="8814">
                  <c:v>12.274482266251434</c:v>
                </c:pt>
                <c:pt idx="8815">
                  <c:v>12.276431548987558</c:v>
                </c:pt>
                <c:pt idx="8816">
                  <c:v>12.278380816538231</c:v>
                </c:pt>
                <c:pt idx="8817">
                  <c:v>12.280330068885823</c:v>
                </c:pt>
                <c:pt idx="8818">
                  <c:v>12.282279306012686</c:v>
                </c:pt>
                <c:pt idx="8819">
                  <c:v>12.284228527901218</c:v>
                </c:pt>
                <c:pt idx="8820">
                  <c:v>12.286177734533778</c:v>
                </c:pt>
                <c:pt idx="8821">
                  <c:v>12.288126925892756</c:v>
                </c:pt>
                <c:pt idx="8822">
                  <c:v>12.29007610196053</c:v>
                </c:pt>
                <c:pt idx="8823">
                  <c:v>12.292025262719498</c:v>
                </c:pt>
                <c:pt idx="8824">
                  <c:v>12.293974408152064</c:v>
                </c:pt>
                <c:pt idx="8825">
                  <c:v>12.295923538240615</c:v>
                </c:pt>
                <c:pt idx="8826">
                  <c:v>12.297872652967566</c:v>
                </c:pt>
                <c:pt idx="8827">
                  <c:v>12.299821752315315</c:v>
                </c:pt>
                <c:pt idx="8828">
                  <c:v>12.301770836266286</c:v>
                </c:pt>
                <c:pt idx="8829">
                  <c:v>12.303719904802902</c:v>
                </c:pt>
                <c:pt idx="8830">
                  <c:v>12.305668957907573</c:v>
                </c:pt>
                <c:pt idx="8831">
                  <c:v>12.30761799556274</c:v>
                </c:pt>
                <c:pt idx="8832">
                  <c:v>12.309567017750823</c:v>
                </c:pt>
                <c:pt idx="8833">
                  <c:v>12.311516024454278</c:v>
                </c:pt>
                <c:pt idx="8834">
                  <c:v>12.313465015655533</c:v>
                </c:pt>
                <c:pt idx="8835">
                  <c:v>12.315413991337028</c:v>
                </c:pt>
                <c:pt idx="8836">
                  <c:v>12.317362951481231</c:v>
                </c:pt>
                <c:pt idx="8837">
                  <c:v>12.319311896070575</c:v>
                </c:pt>
                <c:pt idx="8838">
                  <c:v>12.321260825087544</c:v>
                </c:pt>
                <c:pt idx="8839">
                  <c:v>12.323209738514585</c:v>
                </c:pt>
                <c:pt idx="8840">
                  <c:v>12.325158636334178</c:v>
                </c:pt>
                <c:pt idx="8841">
                  <c:v>12.327107518528793</c:v>
                </c:pt>
                <c:pt idx="8842">
                  <c:v>12.329056385080904</c:v>
                </c:pt>
                <c:pt idx="8843">
                  <c:v>12.331005235973004</c:v>
                </c:pt>
                <c:pt idx="8844">
                  <c:v>12.332954071187572</c:v>
                </c:pt>
                <c:pt idx="8845">
                  <c:v>12.334902890707102</c:v>
                </c:pt>
                <c:pt idx="8846">
                  <c:v>12.336851694514088</c:v>
                </c:pt>
                <c:pt idx="8847">
                  <c:v>12.338800482591036</c:v>
                </c:pt>
                <c:pt idx="8848">
                  <c:v>12.340749254920439</c:v>
                </c:pt>
                <c:pt idx="8849">
                  <c:v>12.342698011484829</c:v>
                </c:pt>
                <c:pt idx="8850">
                  <c:v>12.344646752266701</c:v>
                </c:pt>
                <c:pt idx="8851">
                  <c:v>12.346595477248583</c:v>
                </c:pt>
                <c:pt idx="8852">
                  <c:v>12.348544186413005</c:v>
                </c:pt>
                <c:pt idx="8853">
                  <c:v>12.350492879742482</c:v>
                </c:pt>
                <c:pt idx="8854">
                  <c:v>12.352441557219544</c:v>
                </c:pt>
                <c:pt idx="8855">
                  <c:v>12.354390218826754</c:v>
                </c:pt>
                <c:pt idx="8856">
                  <c:v>12.356338864546636</c:v>
                </c:pt>
                <c:pt idx="8857">
                  <c:v>12.358287494361727</c:v>
                </c:pt>
                <c:pt idx="8858">
                  <c:v>12.360236108254595</c:v>
                </c:pt>
                <c:pt idx="8859">
                  <c:v>12.362184706207788</c:v>
                </c:pt>
                <c:pt idx="8860">
                  <c:v>12.364133288203863</c:v>
                </c:pt>
                <c:pt idx="8861">
                  <c:v>12.366081854225403</c:v>
                </c:pt>
                <c:pt idx="8862">
                  <c:v>12.368030404254947</c:v>
                </c:pt>
                <c:pt idx="8863">
                  <c:v>12.369978938275098</c:v>
                </c:pt>
                <c:pt idx="8864">
                  <c:v>12.371927456268415</c:v>
                </c:pt>
                <c:pt idx="8865">
                  <c:v>12.373875958217491</c:v>
                </c:pt>
                <c:pt idx="8866">
                  <c:v>12.375824444104909</c:v>
                </c:pt>
                <c:pt idx="8867">
                  <c:v>12.377772913913262</c:v>
                </c:pt>
                <c:pt idx="8868">
                  <c:v>12.379721367625139</c:v>
                </c:pt>
                <c:pt idx="8869">
                  <c:v>12.381669805223163</c:v>
                </c:pt>
                <c:pt idx="8870">
                  <c:v>12.383618226689917</c:v>
                </c:pt>
                <c:pt idx="8871">
                  <c:v>12.385566632008016</c:v>
                </c:pt>
                <c:pt idx="8872">
                  <c:v>12.387515021160095</c:v>
                </c:pt>
                <c:pt idx="8873">
                  <c:v>12.389463394128745</c:v>
                </c:pt>
                <c:pt idx="8874">
                  <c:v>12.391411750896603</c:v>
                </c:pt>
                <c:pt idx="8875">
                  <c:v>12.393360091446288</c:v>
                </c:pt>
                <c:pt idx="8876">
                  <c:v>12.395308415760441</c:v>
                </c:pt>
                <c:pt idx="8877">
                  <c:v>12.397256723821714</c:v>
                </c:pt>
                <c:pt idx="8878">
                  <c:v>12.399205015612726</c:v>
                </c:pt>
                <c:pt idx="8879">
                  <c:v>12.401153291116129</c:v>
                </c:pt>
                <c:pt idx="8880">
                  <c:v>12.403101550314588</c:v>
                </c:pt>
                <c:pt idx="8881">
                  <c:v>12.405049793190734</c:v>
                </c:pt>
                <c:pt idx="8882">
                  <c:v>12.406998019727238</c:v>
                </c:pt>
                <c:pt idx="8883">
                  <c:v>12.408946229906778</c:v>
                </c:pt>
                <c:pt idx="8884">
                  <c:v>12.410894423712008</c:v>
                </c:pt>
                <c:pt idx="8885">
                  <c:v>12.412842601125604</c:v>
                </c:pt>
                <c:pt idx="8886">
                  <c:v>12.414790762130243</c:v>
                </c:pt>
                <c:pt idx="8887">
                  <c:v>12.416738906708616</c:v>
                </c:pt>
                <c:pt idx="8888">
                  <c:v>12.418687034843405</c:v>
                </c:pt>
                <c:pt idx="8889">
                  <c:v>12.420635146517304</c:v>
                </c:pt>
                <c:pt idx="8890">
                  <c:v>12.422583241712998</c:v>
                </c:pt>
                <c:pt idx="8891">
                  <c:v>12.424531320413207</c:v>
                </c:pt>
                <c:pt idx="8892">
                  <c:v>12.42647938260062</c:v>
                </c:pt>
                <c:pt idx="8893">
                  <c:v>12.428427428257962</c:v>
                </c:pt>
                <c:pt idx="8894">
                  <c:v>12.430375457367933</c:v>
                </c:pt>
                <c:pt idx="8895">
                  <c:v>12.432323469913264</c:v>
                </c:pt>
                <c:pt idx="8896">
                  <c:v>12.434271465876655</c:v>
                </c:pt>
                <c:pt idx="8897">
                  <c:v>12.436219445240871</c:v>
                </c:pt>
                <c:pt idx="8898">
                  <c:v>12.438167407988622</c:v>
                </c:pt>
                <c:pt idx="8899">
                  <c:v>12.440115354102634</c:v>
                </c:pt>
                <c:pt idx="8900">
                  <c:v>12.44206328356568</c:v>
                </c:pt>
                <c:pt idx="8901">
                  <c:v>12.444011196360476</c:v>
                </c:pt>
                <c:pt idx="8902">
                  <c:v>12.445959092469794</c:v>
                </c:pt>
                <c:pt idx="8903">
                  <c:v>12.447906971876389</c:v>
                </c:pt>
                <c:pt idx="8904">
                  <c:v>12.449854834562991</c:v>
                </c:pt>
                <c:pt idx="8905">
                  <c:v>12.451802680512399</c:v>
                </c:pt>
                <c:pt idx="8906">
                  <c:v>12.453750509707378</c:v>
                </c:pt>
                <c:pt idx="8907">
                  <c:v>12.455698322130681</c:v>
                </c:pt>
                <c:pt idx="8908">
                  <c:v>12.457646117765092</c:v>
                </c:pt>
                <c:pt idx="8909">
                  <c:v>12.4595938965934</c:v>
                </c:pt>
                <c:pt idx="8910">
                  <c:v>12.461541658598406</c:v>
                </c:pt>
                <c:pt idx="8911">
                  <c:v>12.463489403762871</c:v>
                </c:pt>
                <c:pt idx="8912">
                  <c:v>12.46543713206961</c:v>
                </c:pt>
                <c:pt idx="8913">
                  <c:v>12.46738484350141</c:v>
                </c:pt>
                <c:pt idx="8914">
                  <c:v>12.469332538041098</c:v>
                </c:pt>
                <c:pt idx="8915">
                  <c:v>12.471280215671467</c:v>
                </c:pt>
                <c:pt idx="8916">
                  <c:v>12.473227876375326</c:v>
                </c:pt>
                <c:pt idx="8917">
                  <c:v>12.475175520135506</c:v>
                </c:pt>
                <c:pt idx="8918">
                  <c:v>12.477123146934829</c:v>
                </c:pt>
                <c:pt idx="8919">
                  <c:v>12.479070756756116</c:v>
                </c:pt>
                <c:pt idx="8920">
                  <c:v>12.481018349582202</c:v>
                </c:pt>
                <c:pt idx="8921">
                  <c:v>12.482965925395932</c:v>
                </c:pt>
                <c:pt idx="8922">
                  <c:v>12.484913484180129</c:v>
                </c:pt>
                <c:pt idx="8923">
                  <c:v>12.486861025917658</c:v>
                </c:pt>
                <c:pt idx="8924">
                  <c:v>12.488808550591346</c:v>
                </c:pt>
                <c:pt idx="8925">
                  <c:v>12.490756058184076</c:v>
                </c:pt>
                <c:pt idx="8926">
                  <c:v>12.492703548678671</c:v>
                </c:pt>
                <c:pt idx="8927">
                  <c:v>12.494651022058033</c:v>
                </c:pt>
                <c:pt idx="8928">
                  <c:v>12.496598478305009</c:v>
                </c:pt>
                <c:pt idx="8929">
                  <c:v>12.498545917402474</c:v>
                </c:pt>
                <c:pt idx="8930">
                  <c:v>12.500493339333303</c:v>
                </c:pt>
                <c:pt idx="8931">
                  <c:v>12.50244074408039</c:v>
                </c:pt>
                <c:pt idx="8932">
                  <c:v>12.504388131626611</c:v>
                </c:pt>
                <c:pt idx="8933">
                  <c:v>12.506335501954849</c:v>
                </c:pt>
                <c:pt idx="8934">
                  <c:v>12.508282855048018</c:v>
                </c:pt>
                <c:pt idx="8935">
                  <c:v>12.510230190888997</c:v>
                </c:pt>
                <c:pt idx="8936">
                  <c:v>12.512177509460711</c:v>
                </c:pt>
                <c:pt idx="8937">
                  <c:v>12.514124810746047</c:v>
                </c:pt>
                <c:pt idx="8938">
                  <c:v>12.516072094727944</c:v>
                </c:pt>
                <c:pt idx="8939">
                  <c:v>12.518019361389292</c:v>
                </c:pt>
                <c:pt idx="8940">
                  <c:v>12.519966610713041</c:v>
                </c:pt>
                <c:pt idx="8941">
                  <c:v>12.521913842682093</c:v>
                </c:pt>
                <c:pt idx="8942">
                  <c:v>12.52386105727939</c:v>
                </c:pt>
                <c:pt idx="8943">
                  <c:v>12.525808254487865</c:v>
                </c:pt>
                <c:pt idx="8944">
                  <c:v>12.527755434290464</c:v>
                </c:pt>
                <c:pt idx="8945">
                  <c:v>12.529702596670122</c:v>
                </c:pt>
                <c:pt idx="8946">
                  <c:v>12.531649741609804</c:v>
                </c:pt>
                <c:pt idx="8947">
                  <c:v>12.533596869092442</c:v>
                </c:pt>
                <c:pt idx="8948">
                  <c:v>12.535543979101019</c:v>
                </c:pt>
                <c:pt idx="8949">
                  <c:v>12.537491071618467</c:v>
                </c:pt>
                <c:pt idx="8950">
                  <c:v>12.539438146627782</c:v>
                </c:pt>
                <c:pt idx="8951">
                  <c:v>12.541385204111927</c:v>
                </c:pt>
                <c:pt idx="8952">
                  <c:v>12.543332244053866</c:v>
                </c:pt>
                <c:pt idx="8953">
                  <c:v>12.545279266436598</c:v>
                </c:pt>
                <c:pt idx="8954">
                  <c:v>12.547226271243092</c:v>
                </c:pt>
                <c:pt idx="8955">
                  <c:v>12.549173258456349</c:v>
                </c:pt>
                <c:pt idx="8956">
                  <c:v>12.551120228059348</c:v>
                </c:pt>
                <c:pt idx="8957">
                  <c:v>12.553067180035104</c:v>
                </c:pt>
                <c:pt idx="8958">
                  <c:v>12.555014114366619</c:v>
                </c:pt>
                <c:pt idx="8959">
                  <c:v>12.55696103103689</c:v>
                </c:pt>
                <c:pt idx="8960">
                  <c:v>12.558907930028948</c:v>
                </c:pt>
                <c:pt idx="8961">
                  <c:v>12.560854811325783</c:v>
                </c:pt>
                <c:pt idx="8962">
                  <c:v>12.562801674910435</c:v>
                </c:pt>
                <c:pt idx="8963">
                  <c:v>12.564748520765919</c:v>
                </c:pt>
                <c:pt idx="8964">
                  <c:v>12.566695348875275</c:v>
                </c:pt>
                <c:pt idx="8965">
                  <c:v>12.568642159221527</c:v>
                </c:pt>
                <c:pt idx="8966">
                  <c:v>12.570588951787725</c:v>
                </c:pt>
                <c:pt idx="8967">
                  <c:v>12.572535726556909</c:v>
                </c:pt>
                <c:pt idx="8968">
                  <c:v>12.574482483512117</c:v>
                </c:pt>
                <c:pt idx="8969">
                  <c:v>12.576429222636406</c:v>
                </c:pt>
                <c:pt idx="8970">
                  <c:v>12.578375943912848</c:v>
                </c:pt>
                <c:pt idx="8971">
                  <c:v>12.580322647324486</c:v>
                </c:pt>
                <c:pt idx="8972">
                  <c:v>12.582269332854402</c:v>
                </c:pt>
                <c:pt idx="8973">
                  <c:v>12.584216000485643</c:v>
                </c:pt>
                <c:pt idx="8974">
                  <c:v>12.586162650201304</c:v>
                </c:pt>
                <c:pt idx="8975">
                  <c:v>12.58810928198446</c:v>
                </c:pt>
                <c:pt idx="8976">
                  <c:v>12.590055895818185</c:v>
                </c:pt>
                <c:pt idx="8977">
                  <c:v>12.592002491685584</c:v>
                </c:pt>
                <c:pt idx="8978">
                  <c:v>12.593949069569737</c:v>
                </c:pt>
                <c:pt idx="8979">
                  <c:v>12.595895629453741</c:v>
                </c:pt>
                <c:pt idx="8980">
                  <c:v>12.597842171320712</c:v>
                </c:pt>
                <c:pt idx="8981">
                  <c:v>12.599788695153732</c:v>
                </c:pt>
                <c:pt idx="8982">
                  <c:v>12.601735200935943</c:v>
                </c:pt>
                <c:pt idx="8983">
                  <c:v>12.603681688650429</c:v>
                </c:pt>
                <c:pt idx="8984">
                  <c:v>12.605628158280329</c:v>
                </c:pt>
                <c:pt idx="8985">
                  <c:v>12.607574609808761</c:v>
                </c:pt>
                <c:pt idx="8986">
                  <c:v>12.609521043218862</c:v>
                </c:pt>
                <c:pt idx="8987">
                  <c:v>12.611467458493747</c:v>
                </c:pt>
                <c:pt idx="8988">
                  <c:v>12.613413855616571</c:v>
                </c:pt>
                <c:pt idx="8989">
                  <c:v>12.615360234570463</c:v>
                </c:pt>
                <c:pt idx="8990">
                  <c:v>12.617306595338574</c:v>
                </c:pt>
                <c:pt idx="8991">
                  <c:v>12.61925293790406</c:v>
                </c:pt>
                <c:pt idx="8992">
                  <c:v>12.621199262250068</c:v>
                </c:pt>
                <c:pt idx="8993">
                  <c:v>12.623145568359771</c:v>
                </c:pt>
                <c:pt idx="8994">
                  <c:v>12.625091856216315</c:v>
                </c:pt>
                <c:pt idx="8995">
                  <c:v>12.62703812580288</c:v>
                </c:pt>
                <c:pt idx="8996">
                  <c:v>12.62898437710265</c:v>
                </c:pt>
                <c:pt idx="8997">
                  <c:v>12.630930610098776</c:v>
                </c:pt>
                <c:pt idx="8998">
                  <c:v>12.632876824774458</c:v>
                </c:pt>
                <c:pt idx="8999">
                  <c:v>12.634823021112881</c:v>
                </c:pt>
                <c:pt idx="9000">
                  <c:v>12.636769199097241</c:v>
                </c:pt>
                <c:pt idx="9001">
                  <c:v>12.638715358710714</c:v>
                </c:pt>
                <c:pt idx="9002">
                  <c:v>12.640661499936526</c:v>
                </c:pt>
                <c:pt idx="9003">
                  <c:v>12.642607622757865</c:v>
                </c:pt>
                <c:pt idx="9004">
                  <c:v>12.644553727157945</c:v>
                </c:pt>
                <c:pt idx="9005">
                  <c:v>12.646499813119965</c:v>
                </c:pt>
                <c:pt idx="9006">
                  <c:v>12.64844588062717</c:v>
                </c:pt>
                <c:pt idx="9007">
                  <c:v>12.650391929662772</c:v>
                </c:pt>
                <c:pt idx="9008">
                  <c:v>12.652337960209991</c:v>
                </c:pt>
                <c:pt idx="9009">
                  <c:v>12.654283972252051</c:v>
                </c:pt>
                <c:pt idx="9010">
                  <c:v>12.656229965772207</c:v>
                </c:pt>
                <c:pt idx="9011">
                  <c:v>12.658175940753688</c:v>
                </c:pt>
                <c:pt idx="9012">
                  <c:v>12.660121897179751</c:v>
                </c:pt>
                <c:pt idx="9013">
                  <c:v>12.66206783503362</c:v>
                </c:pt>
                <c:pt idx="9014">
                  <c:v>12.66401375429858</c:v>
                </c:pt>
                <c:pt idx="9015">
                  <c:v>12.665959654957858</c:v>
                </c:pt>
                <c:pt idx="9016">
                  <c:v>12.667905536994745</c:v>
                </c:pt>
                <c:pt idx="9017">
                  <c:v>12.669851400392488</c:v>
                </c:pt>
                <c:pt idx="9018">
                  <c:v>12.671797245134362</c:v>
                </c:pt>
                <c:pt idx="9019">
                  <c:v>12.673743071203656</c:v>
                </c:pt>
                <c:pt idx="9020">
                  <c:v>12.675688878583642</c:v>
                </c:pt>
                <c:pt idx="9021">
                  <c:v>12.677634667257589</c:v>
                </c:pt>
                <c:pt idx="9022">
                  <c:v>12.679580437208807</c:v>
                </c:pt>
                <c:pt idx="9023">
                  <c:v>12.681526188420587</c:v>
                </c:pt>
                <c:pt idx="9024">
                  <c:v>12.683471920876217</c:v>
                </c:pt>
                <c:pt idx="9025">
                  <c:v>12.685417634559006</c:v>
                </c:pt>
                <c:pt idx="9026">
                  <c:v>12.687363329452268</c:v>
                </c:pt>
                <c:pt idx="9027">
                  <c:v>12.6893090055393</c:v>
                </c:pt>
                <c:pt idx="9028">
                  <c:v>12.691254662803431</c:v>
                </c:pt>
                <c:pt idx="9029">
                  <c:v>12.693200301227977</c:v>
                </c:pt>
                <c:pt idx="9030">
                  <c:v>12.695145920796257</c:v>
                </c:pt>
                <c:pt idx="9031">
                  <c:v>12.6970915214916</c:v>
                </c:pt>
                <c:pt idx="9032">
                  <c:v>12.699037103297355</c:v>
                </c:pt>
                <c:pt idx="9033">
                  <c:v>12.700982666196845</c:v>
                </c:pt>
                <c:pt idx="9034">
                  <c:v>12.702928210173411</c:v>
                </c:pt>
                <c:pt idx="9035">
                  <c:v>12.704873735210416</c:v>
                </c:pt>
                <c:pt idx="9036">
                  <c:v>12.706819241291203</c:v>
                </c:pt>
                <c:pt idx="9037">
                  <c:v>12.708764728399125</c:v>
                </c:pt>
                <c:pt idx="9038">
                  <c:v>12.710710196517542</c:v>
                </c:pt>
                <c:pt idx="9039">
                  <c:v>12.712655645629818</c:v>
                </c:pt>
                <c:pt idx="9040">
                  <c:v>12.714601075719328</c:v>
                </c:pt>
                <c:pt idx="9041">
                  <c:v>12.716546486769449</c:v>
                </c:pt>
                <c:pt idx="9042">
                  <c:v>12.718491878763546</c:v>
                </c:pt>
                <c:pt idx="9043">
                  <c:v>12.720437251685007</c:v>
                </c:pt>
                <c:pt idx="9044">
                  <c:v>12.722382605517227</c:v>
                </c:pt>
                <c:pt idx="9045">
                  <c:v>12.724327940243594</c:v>
                </c:pt>
                <c:pt idx="9046">
                  <c:v>12.726273255847493</c:v>
                </c:pt>
                <c:pt idx="9047">
                  <c:v>12.728218552312342</c:v>
                </c:pt>
                <c:pt idx="9048">
                  <c:v>12.73016382962153</c:v>
                </c:pt>
                <c:pt idx="9049">
                  <c:v>12.732109087758472</c:v>
                </c:pt>
                <c:pt idx="9050">
                  <c:v>12.734054326706588</c:v>
                </c:pt>
                <c:pt idx="9051">
                  <c:v>12.735999546449284</c:v>
                </c:pt>
                <c:pt idx="9052">
                  <c:v>12.737944746969992</c:v>
                </c:pt>
                <c:pt idx="9053">
                  <c:v>12.739889928252142</c:v>
                </c:pt>
                <c:pt idx="9054">
                  <c:v>12.741835090279151</c:v>
                </c:pt>
                <c:pt idx="9055">
                  <c:v>12.743780233034464</c:v>
                </c:pt>
                <c:pt idx="9056">
                  <c:v>12.74572535650152</c:v>
                </c:pt>
                <c:pt idx="9057">
                  <c:v>12.747670460663777</c:v>
                </c:pt>
                <c:pt idx="9058">
                  <c:v>12.749615545504659</c:v>
                </c:pt>
                <c:pt idx="9059">
                  <c:v>12.751560611007635</c:v>
                </c:pt>
                <c:pt idx="9060">
                  <c:v>12.753505657156154</c:v>
                </c:pt>
                <c:pt idx="9061">
                  <c:v>12.755450683933693</c:v>
                </c:pt>
                <c:pt idx="9062">
                  <c:v>12.757395691323705</c:v>
                </c:pt>
                <c:pt idx="9063">
                  <c:v>12.759340679309675</c:v>
                </c:pt>
                <c:pt idx="9064">
                  <c:v>12.761285647875068</c:v>
                </c:pt>
                <c:pt idx="9065">
                  <c:v>12.763230597003359</c:v>
                </c:pt>
                <c:pt idx="9066">
                  <c:v>12.765175526678052</c:v>
                </c:pt>
                <c:pt idx="9067">
                  <c:v>12.767120436882617</c:v>
                </c:pt>
                <c:pt idx="9068">
                  <c:v>12.769065327600549</c:v>
                </c:pt>
                <c:pt idx="9069">
                  <c:v>12.771010198815363</c:v>
                </c:pt>
                <c:pt idx="9070">
                  <c:v>12.772955050510541</c:v>
                </c:pt>
                <c:pt idx="9071">
                  <c:v>12.774899882669601</c:v>
                </c:pt>
                <c:pt idx="9072">
                  <c:v>12.776844695276043</c:v>
                </c:pt>
                <c:pt idx="9073">
                  <c:v>12.778789488313398</c:v>
                </c:pt>
                <c:pt idx="9074">
                  <c:v>12.780734261765186</c:v>
                </c:pt>
                <c:pt idx="9075">
                  <c:v>12.782679015614921</c:v>
                </c:pt>
                <c:pt idx="9076">
                  <c:v>12.784623749846123</c:v>
                </c:pt>
                <c:pt idx="9077">
                  <c:v>12.786568464442349</c:v>
                </c:pt>
                <c:pt idx="9078">
                  <c:v>12.78851315938712</c:v>
                </c:pt>
                <c:pt idx="9079">
                  <c:v>12.790457834663988</c:v>
                </c:pt>
                <c:pt idx="9080">
                  <c:v>12.792402490256487</c:v>
                </c:pt>
                <c:pt idx="9081">
                  <c:v>12.794347126148184</c:v>
                </c:pt>
                <c:pt idx="9082">
                  <c:v>12.796291742322618</c:v>
                </c:pt>
                <c:pt idx="9083">
                  <c:v>12.798236338763367</c:v>
                </c:pt>
                <c:pt idx="9084">
                  <c:v>12.800180915453977</c:v>
                </c:pt>
                <c:pt idx="9085">
                  <c:v>12.802125472378012</c:v>
                </c:pt>
                <c:pt idx="9086">
                  <c:v>12.804070009519071</c:v>
                </c:pt>
                <c:pt idx="9087">
                  <c:v>12.806014526860722</c:v>
                </c:pt>
                <c:pt idx="9088">
                  <c:v>12.807959024386525</c:v>
                </c:pt>
                <c:pt idx="9089">
                  <c:v>12.809903502080102</c:v>
                </c:pt>
                <c:pt idx="9090">
                  <c:v>12.811847959925018</c:v>
                </c:pt>
                <c:pt idx="9091">
                  <c:v>12.813792397904869</c:v>
                </c:pt>
                <c:pt idx="9092">
                  <c:v>12.815736816003268</c:v>
                </c:pt>
                <c:pt idx="9093">
                  <c:v>12.817681214203819</c:v>
                </c:pt>
                <c:pt idx="9094">
                  <c:v>12.819625592490102</c:v>
                </c:pt>
                <c:pt idx="9095">
                  <c:v>12.821569950845767</c:v>
                </c:pt>
                <c:pt idx="9096">
                  <c:v>12.823514289254403</c:v>
                </c:pt>
                <c:pt idx="9097">
                  <c:v>12.825458607699652</c:v>
                </c:pt>
                <c:pt idx="9098">
                  <c:v>12.827402906165128</c:v>
                </c:pt>
                <c:pt idx="9099">
                  <c:v>12.829347184634464</c:v>
                </c:pt>
                <c:pt idx="9100">
                  <c:v>12.831291443091294</c:v>
                </c:pt>
                <c:pt idx="9101">
                  <c:v>12.833235681519254</c:v>
                </c:pt>
                <c:pt idx="9102">
                  <c:v>12.835179899902</c:v>
                </c:pt>
                <c:pt idx="9103">
                  <c:v>12.837124098223162</c:v>
                </c:pt>
                <c:pt idx="9104">
                  <c:v>12.83906827646641</c:v>
                </c:pt>
                <c:pt idx="9105">
                  <c:v>12.841012434615392</c:v>
                </c:pt>
                <c:pt idx="9106">
                  <c:v>12.842956572653769</c:v>
                </c:pt>
                <c:pt idx="9107">
                  <c:v>12.844900690565202</c:v>
                </c:pt>
                <c:pt idx="9108">
                  <c:v>12.846844788333376</c:v>
                </c:pt>
                <c:pt idx="9109">
                  <c:v>12.848788865941945</c:v>
                </c:pt>
                <c:pt idx="9110">
                  <c:v>12.850732923374601</c:v>
                </c:pt>
                <c:pt idx="9111">
                  <c:v>12.852676960615025</c:v>
                </c:pt>
                <c:pt idx="9112">
                  <c:v>12.85462097764691</c:v>
                </c:pt>
                <c:pt idx="9113">
                  <c:v>12.856564974453928</c:v>
                </c:pt>
                <c:pt idx="9114">
                  <c:v>12.858508951019799</c:v>
                </c:pt>
                <c:pt idx="9115">
                  <c:v>12.860452907328213</c:v>
                </c:pt>
                <c:pt idx="9116">
                  <c:v>12.86239684336287</c:v>
                </c:pt>
                <c:pt idx="9117">
                  <c:v>12.864340759107492</c:v>
                </c:pt>
                <c:pt idx="9118">
                  <c:v>12.866284654545789</c:v>
                </c:pt>
                <c:pt idx="9119">
                  <c:v>12.868228529661472</c:v>
                </c:pt>
                <c:pt idx="9120">
                  <c:v>12.870172384438266</c:v>
                </c:pt>
                <c:pt idx="9121">
                  <c:v>12.872116218859905</c:v>
                </c:pt>
                <c:pt idx="9122">
                  <c:v>12.874060032910114</c:v>
                </c:pt>
                <c:pt idx="9123">
                  <c:v>12.87600382657264</c:v>
                </c:pt>
                <c:pt idx="9124">
                  <c:v>12.877947599831202</c:v>
                </c:pt>
                <c:pt idx="9125">
                  <c:v>12.879891352669574</c:v>
                </c:pt>
                <c:pt idx="9126">
                  <c:v>12.881835085071474</c:v>
                </c:pt>
                <c:pt idx="9127">
                  <c:v>12.883778797020666</c:v>
                </c:pt>
                <c:pt idx="9128">
                  <c:v>12.885722488500914</c:v>
                </c:pt>
                <c:pt idx="9129">
                  <c:v>12.887666159495982</c:v>
                </c:pt>
                <c:pt idx="9130">
                  <c:v>12.889609809989627</c:v>
                </c:pt>
                <c:pt idx="9131">
                  <c:v>12.891553439965636</c:v>
                </c:pt>
                <c:pt idx="9132">
                  <c:v>12.893497049407767</c:v>
                </c:pt>
                <c:pt idx="9133">
                  <c:v>12.895440638299807</c:v>
                </c:pt>
                <c:pt idx="9134">
                  <c:v>12.897384206625533</c:v>
                </c:pt>
                <c:pt idx="9135">
                  <c:v>12.899327754368748</c:v>
                </c:pt>
                <c:pt idx="9136">
                  <c:v>12.901271281513234</c:v>
                </c:pt>
                <c:pt idx="9137">
                  <c:v>12.903214788042794</c:v>
                </c:pt>
                <c:pt idx="9138">
                  <c:v>12.905158273941225</c:v>
                </c:pt>
                <c:pt idx="9139">
                  <c:v>12.907101739192335</c:v>
                </c:pt>
                <c:pt idx="9140">
                  <c:v>12.909045183779938</c:v>
                </c:pt>
                <c:pt idx="9141">
                  <c:v>12.910988607687845</c:v>
                </c:pt>
                <c:pt idx="9142">
                  <c:v>12.91293201089988</c:v>
                </c:pt>
                <c:pt idx="9143">
                  <c:v>12.914875393399852</c:v>
                </c:pt>
                <c:pt idx="9144">
                  <c:v>12.916818755171601</c:v>
                </c:pt>
                <c:pt idx="9145">
                  <c:v>12.918762096198966</c:v>
                </c:pt>
                <c:pt idx="9146">
                  <c:v>12.920705416465776</c:v>
                </c:pt>
                <c:pt idx="9147">
                  <c:v>12.922648715955861</c:v>
                </c:pt>
                <c:pt idx="9148">
                  <c:v>12.924591994653085</c:v>
                </c:pt>
                <c:pt idx="9149">
                  <c:v>12.926535252541283</c:v>
                </c:pt>
                <c:pt idx="9150">
                  <c:v>12.928478489604322</c:v>
                </c:pt>
                <c:pt idx="9151">
                  <c:v>12.93042170582606</c:v>
                </c:pt>
                <c:pt idx="9152">
                  <c:v>12.932364901190352</c:v>
                </c:pt>
                <c:pt idx="9153">
                  <c:v>12.934308075681063</c:v>
                </c:pt>
                <c:pt idx="9154">
                  <c:v>12.93625122928208</c:v>
                </c:pt>
                <c:pt idx="9155">
                  <c:v>12.938194361977262</c:v>
                </c:pt>
                <c:pt idx="9156">
                  <c:v>12.940137473750504</c:v>
                </c:pt>
                <c:pt idx="9157">
                  <c:v>12.942080564585673</c:v>
                </c:pt>
                <c:pt idx="9158">
                  <c:v>12.944023634466669</c:v>
                </c:pt>
                <c:pt idx="9159">
                  <c:v>12.945966683377399</c:v>
                </c:pt>
                <c:pt idx="9160">
                  <c:v>12.947909711301739</c:v>
                </c:pt>
                <c:pt idx="9161">
                  <c:v>12.949852718223598</c:v>
                </c:pt>
                <c:pt idx="9162">
                  <c:v>12.951795704126891</c:v>
                </c:pt>
                <c:pt idx="9163">
                  <c:v>12.953738668995523</c:v>
                </c:pt>
                <c:pt idx="9164">
                  <c:v>12.955681612813406</c:v>
                </c:pt>
                <c:pt idx="9165">
                  <c:v>12.957624535564461</c:v>
                </c:pt>
                <c:pt idx="9166">
                  <c:v>12.959567437232614</c:v>
                </c:pt>
                <c:pt idx="9167">
                  <c:v>12.961510317801805</c:v>
                </c:pt>
                <c:pt idx="9168">
                  <c:v>12.963453177255948</c:v>
                </c:pt>
                <c:pt idx="9169">
                  <c:v>12.965396015578991</c:v>
                </c:pt>
                <c:pt idx="9170">
                  <c:v>12.967338832754873</c:v>
                </c:pt>
                <c:pt idx="9171">
                  <c:v>12.969281628767543</c:v>
                </c:pt>
                <c:pt idx="9172">
                  <c:v>12.971224403600949</c:v>
                </c:pt>
                <c:pt idx="9173">
                  <c:v>12.973167157239038</c:v>
                </c:pt>
                <c:pt idx="9174">
                  <c:v>12.975109889665774</c:v>
                </c:pt>
                <c:pt idx="9175">
                  <c:v>12.977052600865131</c:v>
                </c:pt>
                <c:pt idx="9176">
                  <c:v>12.978995290821064</c:v>
                </c:pt>
                <c:pt idx="9177">
                  <c:v>12.980937959517561</c:v>
                </c:pt>
                <c:pt idx="9178">
                  <c:v>12.982880606938577</c:v>
                </c:pt>
                <c:pt idx="9179">
                  <c:v>12.984823233068104</c:v>
                </c:pt>
                <c:pt idx="9180">
                  <c:v>12.986765837890136</c:v>
                </c:pt>
                <c:pt idx="9181">
                  <c:v>12.988708421388647</c:v>
                </c:pt>
                <c:pt idx="9182">
                  <c:v>12.990650983547633</c:v>
                </c:pt>
                <c:pt idx="9183">
                  <c:v>12.992593524351109</c:v>
                </c:pt>
                <c:pt idx="9184">
                  <c:v>12.994536043783054</c:v>
                </c:pt>
                <c:pt idx="9185">
                  <c:v>12.996478541827489</c:v>
                </c:pt>
                <c:pt idx="9186">
                  <c:v>12.998421018468433</c:v>
                </c:pt>
                <c:pt idx="9187">
                  <c:v>13.000363473689875</c:v>
                </c:pt>
                <c:pt idx="9188">
                  <c:v>13.002305907475865</c:v>
                </c:pt>
                <c:pt idx="9189">
                  <c:v>13.004248319810412</c:v>
                </c:pt>
                <c:pt idx="9190">
                  <c:v>13.006190710677542</c:v>
                </c:pt>
                <c:pt idx="9191">
                  <c:v>13.008133080061297</c:v>
                </c:pt>
                <c:pt idx="9192">
                  <c:v>13.010075427945715</c:v>
                </c:pt>
                <c:pt idx="9193">
                  <c:v>13.012017754314824</c:v>
                </c:pt>
                <c:pt idx="9194">
                  <c:v>13.013960059152694</c:v>
                </c:pt>
                <c:pt idx="9195">
                  <c:v>13.015902342443354</c:v>
                </c:pt>
                <c:pt idx="9196">
                  <c:v>13.017844604170868</c:v>
                </c:pt>
                <c:pt idx="9197">
                  <c:v>13.019786844319302</c:v>
                </c:pt>
                <c:pt idx="9198">
                  <c:v>13.0217290628727</c:v>
                </c:pt>
                <c:pt idx="9199">
                  <c:v>13.023671259815154</c:v>
                </c:pt>
                <c:pt idx="9200">
                  <c:v>13.025613435130712</c:v>
                </c:pt>
                <c:pt idx="9201">
                  <c:v>13.02755558880347</c:v>
                </c:pt>
                <c:pt idx="9202">
                  <c:v>13.029497720817497</c:v>
                </c:pt>
                <c:pt idx="9203">
                  <c:v>13.031439831156888</c:v>
                </c:pt>
                <c:pt idx="9204">
                  <c:v>13.033381919805725</c:v>
                </c:pt>
                <c:pt idx="9205">
                  <c:v>13.035323986748116</c:v>
                </c:pt>
                <c:pt idx="9206">
                  <c:v>13.037266031968139</c:v>
                </c:pt>
                <c:pt idx="9207">
                  <c:v>13.039208055449901</c:v>
                </c:pt>
                <c:pt idx="9208">
                  <c:v>13.041150057177525</c:v>
                </c:pt>
                <c:pt idx="9209">
                  <c:v>13.043092037135105</c:v>
                </c:pt>
                <c:pt idx="9210">
                  <c:v>13.04503399530677</c:v>
                </c:pt>
                <c:pt idx="9211">
                  <c:v>13.046975931676631</c:v>
                </c:pt>
                <c:pt idx="9212">
                  <c:v>13.048917846228811</c:v>
                </c:pt>
                <c:pt idx="9213">
                  <c:v>13.050859738947445</c:v>
                </c:pt>
                <c:pt idx="9214">
                  <c:v>13.052801609816665</c:v>
                </c:pt>
                <c:pt idx="9215">
                  <c:v>13.054743458820617</c:v>
                </c:pt>
                <c:pt idx="9216">
                  <c:v>13.056685285943423</c:v>
                </c:pt>
                <c:pt idx="9217">
                  <c:v>13.058627091169239</c:v>
                </c:pt>
                <c:pt idx="9218">
                  <c:v>13.060568874482223</c:v>
                </c:pt>
                <c:pt idx="9219">
                  <c:v>13.062510635866516</c:v>
                </c:pt>
                <c:pt idx="9220">
                  <c:v>13.064452375306283</c:v>
                </c:pt>
                <c:pt idx="9221">
                  <c:v>13.066394092785702</c:v>
                </c:pt>
                <c:pt idx="9222">
                  <c:v>13.068335788288916</c:v>
                </c:pt>
                <c:pt idx="9223">
                  <c:v>13.070277461800119</c:v>
                </c:pt>
                <c:pt idx="9224">
                  <c:v>13.072219113303467</c:v>
                </c:pt>
                <c:pt idx="9225">
                  <c:v>13.074160742783159</c:v>
                </c:pt>
                <c:pt idx="9226">
                  <c:v>13.076102350223357</c:v>
                </c:pt>
                <c:pt idx="9227">
                  <c:v>13.078043935608282</c:v>
                </c:pt>
                <c:pt idx="9228">
                  <c:v>13.079985498922111</c:v>
                </c:pt>
                <c:pt idx="9229">
                  <c:v>13.081927040149036</c:v>
                </c:pt>
                <c:pt idx="9230">
                  <c:v>13.083868559273267</c:v>
                </c:pt>
                <c:pt idx="9231">
                  <c:v>13.085810056279005</c:v>
                </c:pt>
                <c:pt idx="9232">
                  <c:v>13.087751531150477</c:v>
                </c:pt>
                <c:pt idx="9233">
                  <c:v>13.089692983871885</c:v>
                </c:pt>
                <c:pt idx="9234">
                  <c:v>13.091634414427448</c:v>
                </c:pt>
                <c:pt idx="9235">
                  <c:v>13.093575822801389</c:v>
                </c:pt>
                <c:pt idx="9236">
                  <c:v>13.095517208977952</c:v>
                </c:pt>
                <c:pt idx="9237">
                  <c:v>13.097458572941354</c:v>
                </c:pt>
                <c:pt idx="9238">
                  <c:v>13.09939991467583</c:v>
                </c:pt>
                <c:pt idx="9239">
                  <c:v>13.101341234165643</c:v>
                </c:pt>
                <c:pt idx="9240">
                  <c:v>13.103282531395008</c:v>
                </c:pt>
                <c:pt idx="9241">
                  <c:v>13.105223806348203</c:v>
                </c:pt>
                <c:pt idx="9242">
                  <c:v>13.107165059009461</c:v>
                </c:pt>
                <c:pt idx="9243">
                  <c:v>13.109106289363062</c:v>
                </c:pt>
                <c:pt idx="9244">
                  <c:v>13.111047497393246</c:v>
                </c:pt>
                <c:pt idx="9245">
                  <c:v>13.112988683084296</c:v>
                </c:pt>
                <c:pt idx="9246">
                  <c:v>13.114929846420475</c:v>
                </c:pt>
                <c:pt idx="9247">
                  <c:v>13.116870987386074</c:v>
                </c:pt>
                <c:pt idx="9248">
                  <c:v>13.11881210596535</c:v>
                </c:pt>
                <c:pt idx="9249">
                  <c:v>13.120753202142614</c:v>
                </c:pt>
                <c:pt idx="9250">
                  <c:v>13.122694275902131</c:v>
                </c:pt>
                <c:pt idx="9251">
                  <c:v>13.124635327228205</c:v>
                </c:pt>
                <c:pt idx="9252">
                  <c:v>13.126576356105135</c:v>
                </c:pt>
                <c:pt idx="9253">
                  <c:v>13.128517362517217</c:v>
                </c:pt>
                <c:pt idx="9254">
                  <c:v>13.130458346448766</c:v>
                </c:pt>
                <c:pt idx="9255">
                  <c:v>13.132399307884087</c:v>
                </c:pt>
                <c:pt idx="9256">
                  <c:v>13.134340246807495</c:v>
                </c:pt>
                <c:pt idx="9257">
                  <c:v>13.136281163203304</c:v>
                </c:pt>
                <c:pt idx="9258">
                  <c:v>13.138222057055852</c:v>
                </c:pt>
                <c:pt idx="9259">
                  <c:v>13.140162928349453</c:v>
                </c:pt>
                <c:pt idx="9260">
                  <c:v>13.142103777068444</c:v>
                </c:pt>
                <c:pt idx="9261">
                  <c:v>13.144044603197164</c:v>
                </c:pt>
                <c:pt idx="9262">
                  <c:v>13.145985406719946</c:v>
                </c:pt>
                <c:pt idx="9263">
                  <c:v>13.147926187621149</c:v>
                </c:pt>
                <c:pt idx="9264">
                  <c:v>13.149866945885103</c:v>
                </c:pt>
                <c:pt idx="9265">
                  <c:v>13.151807681496162</c:v>
                </c:pt>
                <c:pt idx="9266">
                  <c:v>13.153748394438717</c:v>
                </c:pt>
                <c:pt idx="9267">
                  <c:v>13.155689084697096</c:v>
                </c:pt>
                <c:pt idx="9268">
                  <c:v>13.157629752255675</c:v>
                </c:pt>
                <c:pt idx="9269">
                  <c:v>13.159570397098834</c:v>
                </c:pt>
                <c:pt idx="9270">
                  <c:v>13.161511019210932</c:v>
                </c:pt>
                <c:pt idx="9271">
                  <c:v>13.163451618576362</c:v>
                </c:pt>
                <c:pt idx="9272">
                  <c:v>13.165392195179502</c:v>
                </c:pt>
                <c:pt idx="9273">
                  <c:v>13.167332749004741</c:v>
                </c:pt>
                <c:pt idx="9274">
                  <c:v>13.169273280036474</c:v>
                </c:pt>
                <c:pt idx="9275">
                  <c:v>13.171213788259092</c:v>
                </c:pt>
                <c:pt idx="9276">
                  <c:v>13.173154273656998</c:v>
                </c:pt>
                <c:pt idx="9277">
                  <c:v>13.175094736214598</c:v>
                </c:pt>
                <c:pt idx="9278">
                  <c:v>13.177035175916306</c:v>
                </c:pt>
                <c:pt idx="9279">
                  <c:v>13.178975592746529</c:v>
                </c:pt>
                <c:pt idx="9280">
                  <c:v>13.180915986689696</c:v>
                </c:pt>
                <c:pt idx="9281">
                  <c:v>13.182856357730198</c:v>
                </c:pt>
                <c:pt idx="9282">
                  <c:v>13.184796705852515</c:v>
                </c:pt>
                <c:pt idx="9283">
                  <c:v>13.186737031041028</c:v>
                </c:pt>
                <c:pt idx="9284">
                  <c:v>13.188677333280193</c:v>
                </c:pt>
                <c:pt idx="9285">
                  <c:v>13.190617612554462</c:v>
                </c:pt>
                <c:pt idx="9286">
                  <c:v>13.192557868848258</c:v>
                </c:pt>
                <c:pt idx="9287">
                  <c:v>13.194498102146035</c:v>
                </c:pt>
                <c:pt idx="9288">
                  <c:v>13.196438312432251</c:v>
                </c:pt>
                <c:pt idx="9289">
                  <c:v>13.198378499691364</c:v>
                </c:pt>
                <c:pt idx="9290">
                  <c:v>13.200318663907835</c:v>
                </c:pt>
                <c:pt idx="9291">
                  <c:v>13.202258805066116</c:v>
                </c:pt>
                <c:pt idx="9292">
                  <c:v>13.204198923150688</c:v>
                </c:pt>
                <c:pt idx="9293">
                  <c:v>13.206139018146024</c:v>
                </c:pt>
                <c:pt idx="9294">
                  <c:v>13.208079090036602</c:v>
                </c:pt>
                <c:pt idx="9295">
                  <c:v>13.210019138806908</c:v>
                </c:pt>
                <c:pt idx="9296">
                  <c:v>13.211959164441422</c:v>
                </c:pt>
                <c:pt idx="9297">
                  <c:v>13.213899166924637</c:v>
                </c:pt>
                <c:pt idx="9298">
                  <c:v>13.215839146241054</c:v>
                </c:pt>
                <c:pt idx="9299">
                  <c:v>13.217779102375159</c:v>
                </c:pt>
                <c:pt idx="9300">
                  <c:v>13.219719035311478</c:v>
                </c:pt>
                <c:pt idx="9301">
                  <c:v>13.221658945034498</c:v>
                </c:pt>
                <c:pt idx="9302">
                  <c:v>13.223598831528742</c:v>
                </c:pt>
                <c:pt idx="9303">
                  <c:v>13.225538694778729</c:v>
                </c:pt>
                <c:pt idx="9304">
                  <c:v>13.227478534768972</c:v>
                </c:pt>
                <c:pt idx="9305">
                  <c:v>13.229418351484011</c:v>
                </c:pt>
                <c:pt idx="9306">
                  <c:v>13.231358144908359</c:v>
                </c:pt>
                <c:pt idx="9307">
                  <c:v>13.233297915026561</c:v>
                </c:pt>
                <c:pt idx="9308">
                  <c:v>13.235237661823142</c:v>
                </c:pt>
                <c:pt idx="9309">
                  <c:v>13.237177385282658</c:v>
                </c:pt>
                <c:pt idx="9310">
                  <c:v>13.239117085389656</c:v>
                </c:pt>
                <c:pt idx="9311">
                  <c:v>13.241056762128679</c:v>
                </c:pt>
                <c:pt idx="9312">
                  <c:v>13.24299641548429</c:v>
                </c:pt>
                <c:pt idx="9313">
                  <c:v>13.244936045441047</c:v>
                </c:pt>
                <c:pt idx="9314">
                  <c:v>13.246875651983505</c:v>
                </c:pt>
                <c:pt idx="9315">
                  <c:v>13.248815235096245</c:v>
                </c:pt>
                <c:pt idx="9316">
                  <c:v>13.250754794763827</c:v>
                </c:pt>
                <c:pt idx="9317">
                  <c:v>13.252694330970847</c:v>
                </c:pt>
                <c:pt idx="9318">
                  <c:v>13.254633843701864</c:v>
                </c:pt>
                <c:pt idx="9319">
                  <c:v>13.256573332941469</c:v>
                </c:pt>
                <c:pt idx="9320">
                  <c:v>13.258512798674262</c:v>
                </c:pt>
                <c:pt idx="9321">
                  <c:v>13.260452240884847</c:v>
                </c:pt>
                <c:pt idx="9322">
                  <c:v>13.262391659557787</c:v>
                </c:pt>
                <c:pt idx="9323">
                  <c:v>13.264331054677704</c:v>
                </c:pt>
                <c:pt idx="9324">
                  <c:v>13.266270426229216</c:v>
                </c:pt>
                <c:pt idx="9325">
                  <c:v>13.268209774196917</c:v>
                </c:pt>
                <c:pt idx="9326">
                  <c:v>13.270149098565435</c:v>
                </c:pt>
                <c:pt idx="9327">
                  <c:v>13.272088399319365</c:v>
                </c:pt>
                <c:pt idx="9328">
                  <c:v>13.27402767644336</c:v>
                </c:pt>
                <c:pt idx="9329">
                  <c:v>13.27596692992204</c:v>
                </c:pt>
                <c:pt idx="9330">
                  <c:v>13.277906159740033</c:v>
                </c:pt>
                <c:pt idx="9331">
                  <c:v>13.279845365881963</c:v>
                </c:pt>
                <c:pt idx="9332">
                  <c:v>13.281784548332499</c:v>
                </c:pt>
                <c:pt idx="9333">
                  <c:v>13.283723707076264</c:v>
                </c:pt>
                <c:pt idx="9334">
                  <c:v>13.285662842097921</c:v>
                </c:pt>
                <c:pt idx="9335">
                  <c:v>13.28760195338212</c:v>
                </c:pt>
                <c:pt idx="9336">
                  <c:v>13.289541040913509</c:v>
                </c:pt>
                <c:pt idx="9337">
                  <c:v>13.291480104676765</c:v>
                </c:pt>
                <c:pt idx="9338">
                  <c:v>13.293419144656539</c:v>
                </c:pt>
                <c:pt idx="9339">
                  <c:v>13.295358160837525</c:v>
                </c:pt>
                <c:pt idx="9340">
                  <c:v>13.297297153204369</c:v>
                </c:pt>
                <c:pt idx="9341">
                  <c:v>13.299236121741773</c:v>
                </c:pt>
                <c:pt idx="9342">
                  <c:v>13.301175066434409</c:v>
                </c:pt>
                <c:pt idx="9343">
                  <c:v>13.303113987266975</c:v>
                </c:pt>
                <c:pt idx="9344">
                  <c:v>13.305052884224148</c:v>
                </c:pt>
                <c:pt idx="9345">
                  <c:v>13.306991757290644</c:v>
                </c:pt>
                <c:pt idx="9346">
                  <c:v>13.308930606451147</c:v>
                </c:pt>
                <c:pt idx="9347">
                  <c:v>13.310869431690358</c:v>
                </c:pt>
                <c:pt idx="9348">
                  <c:v>13.312808232993012</c:v>
                </c:pt>
                <c:pt idx="9349">
                  <c:v>13.314747010343797</c:v>
                </c:pt>
                <c:pt idx="9350">
                  <c:v>13.316685763727449</c:v>
                </c:pt>
                <c:pt idx="9351">
                  <c:v>13.318624493128663</c:v>
                </c:pt>
                <c:pt idx="9352">
                  <c:v>13.320563198532195</c:v>
                </c:pt>
                <c:pt idx="9353">
                  <c:v>13.322501879922767</c:v>
                </c:pt>
                <c:pt idx="9354">
                  <c:v>13.324440537285104</c:v>
                </c:pt>
                <c:pt idx="9355">
                  <c:v>13.326379170603953</c:v>
                </c:pt>
                <c:pt idx="9356">
                  <c:v>13.328317779864056</c:v>
                </c:pt>
                <c:pt idx="9357">
                  <c:v>13.330256365050159</c:v>
                </c:pt>
                <c:pt idx="9358">
                  <c:v>13.332194926147018</c:v>
                </c:pt>
                <c:pt idx="9359">
                  <c:v>13.334133463139381</c:v>
                </c:pt>
                <c:pt idx="9360">
                  <c:v>13.336071976012006</c:v>
                </c:pt>
                <c:pt idx="9361">
                  <c:v>13.33801046474967</c:v>
                </c:pt>
                <c:pt idx="9362">
                  <c:v>13.339948929337137</c:v>
                </c:pt>
                <c:pt idx="9363">
                  <c:v>13.341887369759181</c:v>
                </c:pt>
                <c:pt idx="9364">
                  <c:v>13.343825786000574</c:v>
                </c:pt>
                <c:pt idx="9365">
                  <c:v>13.345764178046101</c:v>
                </c:pt>
                <c:pt idx="9366">
                  <c:v>13.347702545880548</c:v>
                </c:pt>
                <c:pt idx="9367">
                  <c:v>13.349640889488709</c:v>
                </c:pt>
                <c:pt idx="9368">
                  <c:v>13.351579208855366</c:v>
                </c:pt>
                <c:pt idx="9369">
                  <c:v>13.353517503965328</c:v>
                </c:pt>
                <c:pt idx="9370">
                  <c:v>13.355455774803392</c:v>
                </c:pt>
                <c:pt idx="9371">
                  <c:v>13.357394021354374</c:v>
                </c:pt>
                <c:pt idx="9372">
                  <c:v>13.359332243603074</c:v>
                </c:pt>
                <c:pt idx="9373">
                  <c:v>13.361270441534312</c:v>
                </c:pt>
                <c:pt idx="9374">
                  <c:v>13.363208615132912</c:v>
                </c:pt>
                <c:pt idx="9375">
                  <c:v>13.365146764383683</c:v>
                </c:pt>
                <c:pt idx="9376">
                  <c:v>13.36708488927148</c:v>
                </c:pt>
                <c:pt idx="9377">
                  <c:v>13.369022989781115</c:v>
                </c:pt>
                <c:pt idx="9378">
                  <c:v>13.370961065897422</c:v>
                </c:pt>
                <c:pt idx="9379">
                  <c:v>13.372899117605254</c:v>
                </c:pt>
                <c:pt idx="9380">
                  <c:v>13.374837144889444</c:v>
                </c:pt>
                <c:pt idx="9381">
                  <c:v>13.376775147734856</c:v>
                </c:pt>
                <c:pt idx="9382">
                  <c:v>13.378713126126332</c:v>
                </c:pt>
                <c:pt idx="9383">
                  <c:v>13.380651080048736</c:v>
                </c:pt>
                <c:pt idx="9384">
                  <c:v>13.382589009486935</c:v>
                </c:pt>
                <c:pt idx="9385">
                  <c:v>13.384526914425782</c:v>
                </c:pt>
                <c:pt idx="9386">
                  <c:v>13.38646479485015</c:v>
                </c:pt>
                <c:pt idx="9387">
                  <c:v>13.388402650744926</c:v>
                </c:pt>
                <c:pt idx="9388">
                  <c:v>13.390340482094977</c:v>
                </c:pt>
                <c:pt idx="9389">
                  <c:v>13.392278288885194</c:v>
                </c:pt>
                <c:pt idx="9390">
                  <c:v>13.394216071100457</c:v>
                </c:pt>
                <c:pt idx="9391">
                  <c:v>13.396153828725652</c:v>
                </c:pt>
                <c:pt idx="9392">
                  <c:v>13.398091561745703</c:v>
                </c:pt>
                <c:pt idx="9393">
                  <c:v>13.400029270145486</c:v>
                </c:pt>
                <c:pt idx="9394">
                  <c:v>13.401966953909904</c:v>
                </c:pt>
                <c:pt idx="9395">
                  <c:v>13.403904613023878</c:v>
                </c:pt>
                <c:pt idx="9396">
                  <c:v>13.405842247472306</c:v>
                </c:pt>
                <c:pt idx="9397">
                  <c:v>13.407779857240122</c:v>
                </c:pt>
                <c:pt idx="9398">
                  <c:v>13.40971744231225</c:v>
                </c:pt>
                <c:pt idx="9399">
                  <c:v>13.411655002673589</c:v>
                </c:pt>
                <c:pt idx="9400">
                  <c:v>13.413592538309098</c:v>
                </c:pt>
                <c:pt idx="9401">
                  <c:v>13.415530049203689</c:v>
                </c:pt>
                <c:pt idx="9402">
                  <c:v>13.417467535342322</c:v>
                </c:pt>
                <c:pt idx="9403">
                  <c:v>13.41940499670992</c:v>
                </c:pt>
                <c:pt idx="9404">
                  <c:v>13.421342433291439</c:v>
                </c:pt>
                <c:pt idx="9405">
                  <c:v>13.42327984507182</c:v>
                </c:pt>
                <c:pt idx="9406">
                  <c:v>13.425217232036029</c:v>
                </c:pt>
                <c:pt idx="9407">
                  <c:v>13.427154594169023</c:v>
                </c:pt>
                <c:pt idx="9408">
                  <c:v>13.429091931455778</c:v>
                </c:pt>
                <c:pt idx="9409">
                  <c:v>13.431029243881229</c:v>
                </c:pt>
                <c:pt idx="9410">
                  <c:v>13.432966531430383</c:v>
                </c:pt>
                <c:pt idx="9411">
                  <c:v>13.4349037940882</c:v>
                </c:pt>
                <c:pt idx="9412">
                  <c:v>13.436841031839659</c:v>
                </c:pt>
                <c:pt idx="9413">
                  <c:v>13.438778244669745</c:v>
                </c:pt>
                <c:pt idx="9414">
                  <c:v>13.440715432563451</c:v>
                </c:pt>
                <c:pt idx="9415">
                  <c:v>13.442652595505775</c:v>
                </c:pt>
                <c:pt idx="9416">
                  <c:v>13.444589733481694</c:v>
                </c:pt>
                <c:pt idx="9417">
                  <c:v>13.446526846476234</c:v>
                </c:pt>
                <c:pt idx="9418">
                  <c:v>13.44846393447439</c:v>
                </c:pt>
                <c:pt idx="9419">
                  <c:v>13.450400997461177</c:v>
                </c:pt>
                <c:pt idx="9420">
                  <c:v>13.452338035421599</c:v>
                </c:pt>
                <c:pt idx="9421">
                  <c:v>13.454275048340685</c:v>
                </c:pt>
                <c:pt idx="9422">
                  <c:v>13.456212036203448</c:v>
                </c:pt>
                <c:pt idx="9423">
                  <c:v>13.458148998994934</c:v>
                </c:pt>
                <c:pt idx="9424">
                  <c:v>13.460085936700141</c:v>
                </c:pt>
                <c:pt idx="9425">
                  <c:v>13.462022849304121</c:v>
                </c:pt>
                <c:pt idx="9426">
                  <c:v>13.463959736791926</c:v>
                </c:pt>
                <c:pt idx="9427">
                  <c:v>13.465896599148593</c:v>
                </c:pt>
                <c:pt idx="9428">
                  <c:v>13.467833436359159</c:v>
                </c:pt>
                <c:pt idx="9429">
                  <c:v>13.469770248408686</c:v>
                </c:pt>
                <c:pt idx="9430">
                  <c:v>13.471707035282238</c:v>
                </c:pt>
                <c:pt idx="9431">
                  <c:v>13.473643796964856</c:v>
                </c:pt>
                <c:pt idx="9432">
                  <c:v>13.475580533441617</c:v>
                </c:pt>
                <c:pt idx="9433">
                  <c:v>13.477517244697585</c:v>
                </c:pt>
                <c:pt idx="9434">
                  <c:v>13.479453930717847</c:v>
                </c:pt>
                <c:pt idx="9435">
                  <c:v>13.481390591487461</c:v>
                </c:pt>
                <c:pt idx="9436">
                  <c:v>13.483327226991507</c:v>
                </c:pt>
                <c:pt idx="9437">
                  <c:v>13.485263837215102</c:v>
                </c:pt>
                <c:pt idx="9438">
                  <c:v>13.487200422143296</c:v>
                </c:pt>
                <c:pt idx="9439">
                  <c:v>13.489136981761217</c:v>
                </c:pt>
                <c:pt idx="9440">
                  <c:v>13.491073516053946</c:v>
                </c:pt>
                <c:pt idx="9441">
                  <c:v>13.493010025006578</c:v>
                </c:pt>
                <c:pt idx="9442">
                  <c:v>13.494946508604242</c:v>
                </c:pt>
                <c:pt idx="9443">
                  <c:v>13.496882966832036</c:v>
                </c:pt>
                <c:pt idx="9444">
                  <c:v>13.498819399675073</c:v>
                </c:pt>
                <c:pt idx="9445">
                  <c:v>13.50075580711847</c:v>
                </c:pt>
                <c:pt idx="9446">
                  <c:v>13.502692189147364</c:v>
                </c:pt>
                <c:pt idx="9447">
                  <c:v>13.504628545746876</c:v>
                </c:pt>
                <c:pt idx="9448">
                  <c:v>13.506564876902134</c:v>
                </c:pt>
                <c:pt idx="9449">
                  <c:v>13.50850118259828</c:v>
                </c:pt>
                <c:pt idx="9450">
                  <c:v>13.510437462820454</c:v>
                </c:pt>
                <c:pt idx="9451">
                  <c:v>13.512373717553791</c:v>
                </c:pt>
                <c:pt idx="9452">
                  <c:v>13.51430994678346</c:v>
                </c:pt>
                <c:pt idx="9453">
                  <c:v>13.516246150494599</c:v>
                </c:pt>
                <c:pt idx="9454">
                  <c:v>13.51818232867236</c:v>
                </c:pt>
                <c:pt idx="9455">
                  <c:v>13.520118481301923</c:v>
                </c:pt>
                <c:pt idx="9456">
                  <c:v>13.522054608368446</c:v>
                </c:pt>
                <c:pt idx="9457">
                  <c:v>13.523990709857086</c:v>
                </c:pt>
                <c:pt idx="9458">
                  <c:v>13.525926785753036</c:v>
                </c:pt>
                <c:pt idx="9459">
                  <c:v>13.527862836041457</c:v>
                </c:pt>
                <c:pt idx="9460">
                  <c:v>13.52979886070754</c:v>
                </c:pt>
                <c:pt idx="9461">
                  <c:v>13.531734859736474</c:v>
                </c:pt>
                <c:pt idx="9462">
                  <c:v>13.533670833113447</c:v>
                </c:pt>
                <c:pt idx="9463">
                  <c:v>13.535606780823663</c:v>
                </c:pt>
                <c:pt idx="9464">
                  <c:v>13.537542702852306</c:v>
                </c:pt>
                <c:pt idx="9465">
                  <c:v>13.539478599184587</c:v>
                </c:pt>
                <c:pt idx="9466">
                  <c:v>13.54141446980571</c:v>
                </c:pt>
                <c:pt idx="9467">
                  <c:v>13.54335031470089</c:v>
                </c:pt>
                <c:pt idx="9468">
                  <c:v>13.545286133855353</c:v>
                </c:pt>
                <c:pt idx="9469">
                  <c:v>13.547221927254299</c:v>
                </c:pt>
                <c:pt idx="9470">
                  <c:v>13.549157694882959</c:v>
                </c:pt>
                <c:pt idx="9471">
                  <c:v>13.551093436726571</c:v>
                </c:pt>
                <c:pt idx="9472">
                  <c:v>13.553029152770357</c:v>
                </c:pt>
                <c:pt idx="9473">
                  <c:v>13.55496484299956</c:v>
                </c:pt>
                <c:pt idx="9474">
                  <c:v>13.556900507399412</c:v>
                </c:pt>
                <c:pt idx="9475">
                  <c:v>13.55883614595518</c:v>
                </c:pt>
                <c:pt idx="9476">
                  <c:v>13.560771758652091</c:v>
                </c:pt>
                <c:pt idx="9477">
                  <c:v>13.562707345475406</c:v>
                </c:pt>
                <c:pt idx="9478">
                  <c:v>13.564642906410377</c:v>
                </c:pt>
                <c:pt idx="9479">
                  <c:v>13.566578441442282</c:v>
                </c:pt>
                <c:pt idx="9480">
                  <c:v>13.56851395055638</c:v>
                </c:pt>
                <c:pt idx="9481">
                  <c:v>13.570449433737929</c:v>
                </c:pt>
                <c:pt idx="9482">
                  <c:v>13.572384890972213</c:v>
                </c:pt>
                <c:pt idx="9483">
                  <c:v>13.574320322244517</c:v>
                </c:pt>
                <c:pt idx="9484">
                  <c:v>13.576255727540111</c:v>
                </c:pt>
                <c:pt idx="9485">
                  <c:v>13.578191106844292</c:v>
                </c:pt>
                <c:pt idx="9486">
                  <c:v>13.580126460142344</c:v>
                </c:pt>
                <c:pt idx="9487">
                  <c:v>13.582061787419574</c:v>
                </c:pt>
                <c:pt idx="9488">
                  <c:v>13.58399708866127</c:v>
                </c:pt>
                <c:pt idx="9489">
                  <c:v>13.585932363852736</c:v>
                </c:pt>
                <c:pt idx="9490">
                  <c:v>13.587867612979293</c:v>
                </c:pt>
                <c:pt idx="9491">
                  <c:v>13.589802836026241</c:v>
                </c:pt>
                <c:pt idx="9492">
                  <c:v>13.591738032978901</c:v>
                </c:pt>
                <c:pt idx="9493">
                  <c:v>13.593673203822579</c:v>
                </c:pt>
                <c:pt idx="9494">
                  <c:v>13.595608348542628</c:v>
                </c:pt>
                <c:pt idx="9495">
                  <c:v>13.597543467124348</c:v>
                </c:pt>
                <c:pt idx="9496">
                  <c:v>13.599478559553098</c:v>
                </c:pt>
                <c:pt idx="9497">
                  <c:v>13.6014136258142</c:v>
                </c:pt>
                <c:pt idx="9498">
                  <c:v>13.60334866589298</c:v>
                </c:pt>
                <c:pt idx="9499">
                  <c:v>13.605283679774814</c:v>
                </c:pt>
                <c:pt idx="9500">
                  <c:v>13.607218667445037</c:v>
                </c:pt>
                <c:pt idx="9501">
                  <c:v>13.609153628889009</c:v>
                </c:pt>
                <c:pt idx="9502">
                  <c:v>13.611088564092078</c:v>
                </c:pt>
                <c:pt idx="9503">
                  <c:v>13.613023473039611</c:v>
                </c:pt>
                <c:pt idx="9504">
                  <c:v>13.614958355716984</c:v>
                </c:pt>
                <c:pt idx="9505">
                  <c:v>13.616893212109551</c:v>
                </c:pt>
                <c:pt idx="9506">
                  <c:v>13.618828042202685</c:v>
                </c:pt>
                <c:pt idx="9507">
                  <c:v>13.620762845981787</c:v>
                </c:pt>
                <c:pt idx="9508">
                  <c:v>13.622697623432233</c:v>
                </c:pt>
                <c:pt idx="9509">
                  <c:v>13.624632374539395</c:v>
                </c:pt>
                <c:pt idx="9510">
                  <c:v>13.626567099288675</c:v>
                </c:pt>
                <c:pt idx="9511">
                  <c:v>13.628501797665461</c:v>
                </c:pt>
                <c:pt idx="9512">
                  <c:v>13.630436469655153</c:v>
                </c:pt>
                <c:pt idx="9513">
                  <c:v>13.632371115243176</c:v>
                </c:pt>
                <c:pt idx="9514">
                  <c:v>13.634305734414907</c:v>
                </c:pt>
                <c:pt idx="9515">
                  <c:v>13.636240327155795</c:v>
                </c:pt>
                <c:pt idx="9516">
                  <c:v>13.638174893451218</c:v>
                </c:pt>
                <c:pt idx="9517">
                  <c:v>13.640109433286609</c:v>
                </c:pt>
                <c:pt idx="9518">
                  <c:v>13.642043946647401</c:v>
                </c:pt>
                <c:pt idx="9519">
                  <c:v>13.643978433519028</c:v>
                </c:pt>
                <c:pt idx="9520">
                  <c:v>13.645912893886917</c:v>
                </c:pt>
                <c:pt idx="9521">
                  <c:v>13.647847327736471</c:v>
                </c:pt>
                <c:pt idx="9522">
                  <c:v>13.649781735053184</c:v>
                </c:pt>
                <c:pt idx="9523">
                  <c:v>13.651716115822484</c:v>
                </c:pt>
                <c:pt idx="9524">
                  <c:v>13.653650470029806</c:v>
                </c:pt>
                <c:pt idx="9525">
                  <c:v>13.655584797660614</c:v>
                </c:pt>
                <c:pt idx="9526">
                  <c:v>13.657519098700366</c:v>
                </c:pt>
                <c:pt idx="9527">
                  <c:v>13.659453373134525</c:v>
                </c:pt>
                <c:pt idx="9528">
                  <c:v>13.661387620948547</c:v>
                </c:pt>
                <c:pt idx="9529">
                  <c:v>13.663321842127916</c:v>
                </c:pt>
                <c:pt idx="9530">
                  <c:v>13.665256036658104</c:v>
                </c:pt>
                <c:pt idx="9531">
                  <c:v>13.667190204524577</c:v>
                </c:pt>
                <c:pt idx="9532">
                  <c:v>13.669124345712833</c:v>
                </c:pt>
                <c:pt idx="9533">
                  <c:v>13.671058460208354</c:v>
                </c:pt>
                <c:pt idx="9534">
                  <c:v>13.672992547996632</c:v>
                </c:pt>
                <c:pt idx="9535">
                  <c:v>13.674926609063155</c:v>
                </c:pt>
                <c:pt idx="9536">
                  <c:v>13.676860643393436</c:v>
                </c:pt>
                <c:pt idx="9537">
                  <c:v>13.678794650972957</c:v>
                </c:pt>
                <c:pt idx="9538">
                  <c:v>13.68072863178725</c:v>
                </c:pt>
                <c:pt idx="9539">
                  <c:v>13.682662585821809</c:v>
                </c:pt>
                <c:pt idx="9540">
                  <c:v>13.684596513062157</c:v>
                </c:pt>
                <c:pt idx="9541">
                  <c:v>13.68653041349382</c:v>
                </c:pt>
                <c:pt idx="9542">
                  <c:v>13.688464287102311</c:v>
                </c:pt>
                <c:pt idx="9543">
                  <c:v>13.69039813387317</c:v>
                </c:pt>
                <c:pt idx="9544">
                  <c:v>13.692331953791912</c:v>
                </c:pt>
                <c:pt idx="9545">
                  <c:v>13.694265746844088</c:v>
                </c:pt>
                <c:pt idx="9546">
                  <c:v>13.696199513015234</c:v>
                </c:pt>
                <c:pt idx="9547">
                  <c:v>13.698133252290901</c:v>
                </c:pt>
                <c:pt idx="9548">
                  <c:v>13.700066964656628</c:v>
                </c:pt>
                <c:pt idx="9549">
                  <c:v>13.702000650097981</c:v>
                </c:pt>
                <c:pt idx="9550">
                  <c:v>13.703934308600502</c:v>
                </c:pt>
                <c:pt idx="9551">
                  <c:v>13.70586794014976</c:v>
                </c:pt>
                <c:pt idx="9552">
                  <c:v>13.707801544731328</c:v>
                </c:pt>
                <c:pt idx="9553">
                  <c:v>13.709735122330756</c:v>
                </c:pt>
                <c:pt idx="9554">
                  <c:v>13.711668672933639</c:v>
                </c:pt>
                <c:pt idx="9555">
                  <c:v>13.713602196525555</c:v>
                </c:pt>
                <c:pt idx="9556">
                  <c:v>13.715535693092059</c:v>
                </c:pt>
                <c:pt idx="9557">
                  <c:v>13.717469162618768</c:v>
                </c:pt>
                <c:pt idx="9558">
                  <c:v>13.719402605091249</c:v>
                </c:pt>
                <c:pt idx="9559">
                  <c:v>13.721336020495123</c:v>
                </c:pt>
                <c:pt idx="9560">
                  <c:v>13.723269408815968</c:v>
                </c:pt>
                <c:pt idx="9561">
                  <c:v>13.725202770039385</c:v>
                </c:pt>
                <c:pt idx="9562">
                  <c:v>13.72713610415099</c:v>
                </c:pt>
                <c:pt idx="9563">
                  <c:v>13.729069411136406</c:v>
                </c:pt>
                <c:pt idx="9564">
                  <c:v>13.731002690981223</c:v>
                </c:pt>
                <c:pt idx="9565">
                  <c:v>13.732935943671071</c:v>
                </c:pt>
                <c:pt idx="9566">
                  <c:v>13.734869169191581</c:v>
                </c:pt>
                <c:pt idx="9567">
                  <c:v>13.736802367528375</c:v>
                </c:pt>
                <c:pt idx="9568">
                  <c:v>13.738735538667079</c:v>
                </c:pt>
                <c:pt idx="9569">
                  <c:v>13.740668682593341</c:v>
                </c:pt>
                <c:pt idx="9570">
                  <c:v>13.742601799292778</c:v>
                </c:pt>
                <c:pt idx="9571">
                  <c:v>13.744534888751064</c:v>
                </c:pt>
                <c:pt idx="9572">
                  <c:v>13.746467950953834</c:v>
                </c:pt>
                <c:pt idx="9573">
                  <c:v>13.748400985886731</c:v>
                </c:pt>
                <c:pt idx="9574">
                  <c:v>13.750333993535424</c:v>
                </c:pt>
                <c:pt idx="9575">
                  <c:v>13.752266973885574</c:v>
                </c:pt>
                <c:pt idx="9576">
                  <c:v>13.754199926922839</c:v>
                </c:pt>
                <c:pt idx="9577">
                  <c:v>13.756132852632884</c:v>
                </c:pt>
                <c:pt idx="9578">
                  <c:v>13.758065751001396</c:v>
                </c:pt>
                <c:pt idx="9579">
                  <c:v>13.759998622014038</c:v>
                </c:pt>
                <c:pt idx="9580">
                  <c:v>13.761931465656509</c:v>
                </c:pt>
                <c:pt idx="9581">
                  <c:v>13.763864281914474</c:v>
                </c:pt>
                <c:pt idx="9582">
                  <c:v>13.76579707077363</c:v>
                </c:pt>
                <c:pt idx="9583">
                  <c:v>13.767729832219681</c:v>
                </c:pt>
                <c:pt idx="9584">
                  <c:v>13.769662566238315</c:v>
                </c:pt>
                <c:pt idx="9585">
                  <c:v>13.771595272815226</c:v>
                </c:pt>
                <c:pt idx="9586">
                  <c:v>13.773527951936131</c:v>
                </c:pt>
                <c:pt idx="9587">
                  <c:v>13.775460603586746</c:v>
                </c:pt>
                <c:pt idx="9588">
                  <c:v>13.777393227752775</c:v>
                </c:pt>
                <c:pt idx="9589">
                  <c:v>13.779325824419931</c:v>
                </c:pt>
                <c:pt idx="9590">
                  <c:v>13.781258393573948</c:v>
                </c:pt>
                <c:pt idx="9591">
                  <c:v>13.783190935200546</c:v>
                </c:pt>
                <c:pt idx="9592">
                  <c:v>13.785123449285477</c:v>
                </c:pt>
                <c:pt idx="9593">
                  <c:v>13.787055935814438</c:v>
                </c:pt>
                <c:pt idx="9594">
                  <c:v>13.788988394773176</c:v>
                </c:pt>
                <c:pt idx="9595">
                  <c:v>13.79092082614747</c:v>
                </c:pt>
                <c:pt idx="9596">
                  <c:v>13.792853229923027</c:v>
                </c:pt>
                <c:pt idx="9597">
                  <c:v>13.794785606085613</c:v>
                </c:pt>
                <c:pt idx="9598">
                  <c:v>13.796717954620988</c:v>
                </c:pt>
                <c:pt idx="9599">
                  <c:v>13.798650275514914</c:v>
                </c:pt>
                <c:pt idx="9600">
                  <c:v>13.800582568753139</c:v>
                </c:pt>
                <c:pt idx="9601">
                  <c:v>13.802514834321443</c:v>
                </c:pt>
                <c:pt idx="9602">
                  <c:v>13.804447072205578</c:v>
                </c:pt>
                <c:pt idx="9603">
                  <c:v>13.806379282391353</c:v>
                </c:pt>
                <c:pt idx="9604">
                  <c:v>13.808311464864527</c:v>
                </c:pt>
                <c:pt idx="9605">
                  <c:v>13.810243619610887</c:v>
                </c:pt>
                <c:pt idx="9606">
                  <c:v>13.812175746616225</c:v>
                </c:pt>
                <c:pt idx="9607">
                  <c:v>13.814107845866324</c:v>
                </c:pt>
                <c:pt idx="9608">
                  <c:v>13.816039917346988</c:v>
                </c:pt>
                <c:pt idx="9609">
                  <c:v>13.817971961044018</c:v>
                </c:pt>
                <c:pt idx="9610">
                  <c:v>13.819903976943221</c:v>
                </c:pt>
                <c:pt idx="9611">
                  <c:v>13.821835965030395</c:v>
                </c:pt>
                <c:pt idx="9612">
                  <c:v>13.823767925291373</c:v>
                </c:pt>
                <c:pt idx="9613">
                  <c:v>13.825699857711939</c:v>
                </c:pt>
                <c:pt idx="9614">
                  <c:v>13.827631762277939</c:v>
                </c:pt>
                <c:pt idx="9615">
                  <c:v>13.829563638975198</c:v>
                </c:pt>
                <c:pt idx="9616">
                  <c:v>13.831495487789535</c:v>
                </c:pt>
                <c:pt idx="9617">
                  <c:v>13.83342730870679</c:v>
                </c:pt>
                <c:pt idx="9618">
                  <c:v>13.835359101712793</c:v>
                </c:pt>
                <c:pt idx="9619">
                  <c:v>13.837290866793408</c:v>
                </c:pt>
                <c:pt idx="9620">
                  <c:v>13.839222603934457</c:v>
                </c:pt>
                <c:pt idx="9621">
                  <c:v>13.841154313121789</c:v>
                </c:pt>
                <c:pt idx="9622">
                  <c:v>13.84308599434126</c:v>
                </c:pt>
                <c:pt idx="9623">
                  <c:v>13.845017647578745</c:v>
                </c:pt>
                <c:pt idx="9624">
                  <c:v>13.846949272820096</c:v>
                </c:pt>
                <c:pt idx="9625">
                  <c:v>13.848880870051159</c:v>
                </c:pt>
                <c:pt idx="9626">
                  <c:v>13.850812439257837</c:v>
                </c:pt>
                <c:pt idx="9627">
                  <c:v>13.852743980425988</c:v>
                </c:pt>
                <c:pt idx="9628">
                  <c:v>13.854675493541501</c:v>
                </c:pt>
                <c:pt idx="9629">
                  <c:v>13.856606978590236</c:v>
                </c:pt>
                <c:pt idx="9630">
                  <c:v>13.85853843555809</c:v>
                </c:pt>
                <c:pt idx="9631">
                  <c:v>13.860469864430964</c:v>
                </c:pt>
                <c:pt idx="9632">
                  <c:v>13.862401265194755</c:v>
                </c:pt>
                <c:pt idx="9633">
                  <c:v>13.864332637835345</c:v>
                </c:pt>
                <c:pt idx="9634">
                  <c:v>13.86626398233863</c:v>
                </c:pt>
                <c:pt idx="9635">
                  <c:v>13.868195298690548</c:v>
                </c:pt>
                <c:pt idx="9636">
                  <c:v>13.870126586876991</c:v>
                </c:pt>
                <c:pt idx="9637">
                  <c:v>13.872057846883878</c:v>
                </c:pt>
                <c:pt idx="9638">
                  <c:v>13.873989078697123</c:v>
                </c:pt>
                <c:pt idx="9639">
                  <c:v>13.875920282302648</c:v>
                </c:pt>
                <c:pt idx="9640">
                  <c:v>13.877851457686402</c:v>
                </c:pt>
                <c:pt idx="9641">
                  <c:v>13.879782604834295</c:v>
                </c:pt>
                <c:pt idx="9642">
                  <c:v>13.881713723732259</c:v>
                </c:pt>
                <c:pt idx="9643">
                  <c:v>13.883644814366248</c:v>
                </c:pt>
                <c:pt idx="9644">
                  <c:v>13.885575876722196</c:v>
                </c:pt>
                <c:pt idx="9645">
                  <c:v>13.887506910786048</c:v>
                </c:pt>
                <c:pt idx="9646">
                  <c:v>13.889437916543772</c:v>
                </c:pt>
                <c:pt idx="9647">
                  <c:v>13.891368893981324</c:v>
                </c:pt>
                <c:pt idx="9648">
                  <c:v>13.893299843084652</c:v>
                </c:pt>
                <c:pt idx="9649">
                  <c:v>13.89523076383972</c:v>
                </c:pt>
                <c:pt idx="9650">
                  <c:v>13.897161656232493</c:v>
                </c:pt>
                <c:pt idx="9651">
                  <c:v>13.899092520248971</c:v>
                </c:pt>
                <c:pt idx="9652">
                  <c:v>13.901023355875092</c:v>
                </c:pt>
                <c:pt idx="9653">
                  <c:v>13.902954163096849</c:v>
                </c:pt>
                <c:pt idx="9654">
                  <c:v>13.904884941900242</c:v>
                </c:pt>
                <c:pt idx="9655">
                  <c:v>13.906815692271252</c:v>
                </c:pt>
                <c:pt idx="9656">
                  <c:v>13.908746414195868</c:v>
                </c:pt>
                <c:pt idx="9657">
                  <c:v>13.910677107660076</c:v>
                </c:pt>
                <c:pt idx="9658">
                  <c:v>13.912607772649897</c:v>
                </c:pt>
                <c:pt idx="9659">
                  <c:v>13.91453840915133</c:v>
                </c:pt>
                <c:pt idx="9660">
                  <c:v>13.916469017150384</c:v>
                </c:pt>
                <c:pt idx="9661">
                  <c:v>13.918399596633064</c:v>
                </c:pt>
                <c:pt idx="9662">
                  <c:v>13.920330147585396</c:v>
                </c:pt>
                <c:pt idx="9663">
                  <c:v>13.922260669993406</c:v>
                </c:pt>
                <c:pt idx="9664">
                  <c:v>13.924191163843107</c:v>
                </c:pt>
                <c:pt idx="9665">
                  <c:v>13.926121629120527</c:v>
                </c:pt>
                <c:pt idx="9666">
                  <c:v>13.928052065811704</c:v>
                </c:pt>
                <c:pt idx="9667">
                  <c:v>13.929982473902689</c:v>
                </c:pt>
                <c:pt idx="9668">
                  <c:v>13.931912853379515</c:v>
                </c:pt>
                <c:pt idx="9669">
                  <c:v>13.933843204228214</c:v>
                </c:pt>
                <c:pt idx="9670">
                  <c:v>13.935773526434843</c:v>
                </c:pt>
                <c:pt idx="9671">
                  <c:v>13.937703819985462</c:v>
                </c:pt>
                <c:pt idx="9672">
                  <c:v>13.939634084866126</c:v>
                </c:pt>
                <c:pt idx="9673">
                  <c:v>13.941564321062904</c:v>
                </c:pt>
                <c:pt idx="9674">
                  <c:v>13.943494528561841</c:v>
                </c:pt>
                <c:pt idx="9675">
                  <c:v>13.945424707349044</c:v>
                </c:pt>
                <c:pt idx="9676">
                  <c:v>13.947354857410541</c:v>
                </c:pt>
                <c:pt idx="9677">
                  <c:v>13.949284978732445</c:v>
                </c:pt>
                <c:pt idx="9678">
                  <c:v>13.951215071300824</c:v>
                </c:pt>
                <c:pt idx="9679">
                  <c:v>13.953145135101776</c:v>
                </c:pt>
                <c:pt idx="9680">
                  <c:v>13.955075170121367</c:v>
                </c:pt>
                <c:pt idx="9681">
                  <c:v>13.957005176345721</c:v>
                </c:pt>
                <c:pt idx="9682">
                  <c:v>13.958935153760912</c:v>
                </c:pt>
                <c:pt idx="9683">
                  <c:v>13.960865102353056</c:v>
                </c:pt>
                <c:pt idx="9684">
                  <c:v>13.962795022108269</c:v>
                </c:pt>
                <c:pt idx="9685">
                  <c:v>13.964724913012626</c:v>
                </c:pt>
                <c:pt idx="9686">
                  <c:v>13.966654775052282</c:v>
                </c:pt>
                <c:pt idx="9687">
                  <c:v>13.968584608213343</c:v>
                </c:pt>
                <c:pt idx="9688">
                  <c:v>13.970514412481915</c:v>
                </c:pt>
                <c:pt idx="9689">
                  <c:v>13.972444187844138</c:v>
                </c:pt>
                <c:pt idx="9690">
                  <c:v>13.974373934286147</c:v>
                </c:pt>
                <c:pt idx="9691">
                  <c:v>13.976303651794078</c:v>
                </c:pt>
                <c:pt idx="9692">
                  <c:v>13.978233340354061</c:v>
                </c:pt>
                <c:pt idx="9693">
                  <c:v>13.980162999952242</c:v>
                </c:pt>
                <c:pt idx="9694">
                  <c:v>13.982092630574771</c:v>
                </c:pt>
                <c:pt idx="9695">
                  <c:v>13.98402223220779</c:v>
                </c:pt>
                <c:pt idx="9696">
                  <c:v>13.985951804837478</c:v>
                </c:pt>
                <c:pt idx="9697">
                  <c:v>13.987881348449962</c:v>
                </c:pt>
                <c:pt idx="9698">
                  <c:v>13.989810863031432</c:v>
                </c:pt>
                <c:pt idx="9699">
                  <c:v>13.991740348568038</c:v>
                </c:pt>
                <c:pt idx="9700">
                  <c:v>13.993669805045974</c:v>
                </c:pt>
                <c:pt idx="9701">
                  <c:v>13.995599232451381</c:v>
                </c:pt>
                <c:pt idx="9702">
                  <c:v>13.997528630770464</c:v>
                </c:pt>
                <c:pt idx="9703">
                  <c:v>13.999457999989403</c:v>
                </c:pt>
                <c:pt idx="9704">
                  <c:v>14.001387340094391</c:v>
                </c:pt>
                <c:pt idx="9705">
                  <c:v>14.003316651071595</c:v>
                </c:pt>
                <c:pt idx="9706">
                  <c:v>14.005245932907238</c:v>
                </c:pt>
                <c:pt idx="9707">
                  <c:v>14.007175185587508</c:v>
                </c:pt>
                <c:pt idx="9708">
                  <c:v>14.009104409098617</c:v>
                </c:pt>
                <c:pt idx="9709">
                  <c:v>14.011033603426753</c:v>
                </c:pt>
                <c:pt idx="9710">
                  <c:v>14.012962768558156</c:v>
                </c:pt>
                <c:pt idx="9711">
                  <c:v>14.014891904479029</c:v>
                </c:pt>
                <c:pt idx="9712">
                  <c:v>14.016821011175578</c:v>
                </c:pt>
                <c:pt idx="9713">
                  <c:v>14.018750088634043</c:v>
                </c:pt>
                <c:pt idx="9714">
                  <c:v>14.02067913684064</c:v>
                </c:pt>
                <c:pt idx="9715">
                  <c:v>14.022608155781626</c:v>
                </c:pt>
                <c:pt idx="9716">
                  <c:v>14.024537145443222</c:v>
                </c:pt>
                <c:pt idx="9717">
                  <c:v>14.026466105811664</c:v>
                </c:pt>
                <c:pt idx="9718">
                  <c:v>14.028395036873199</c:v>
                </c:pt>
                <c:pt idx="9719">
                  <c:v>14.030323938614067</c:v>
                </c:pt>
                <c:pt idx="9720">
                  <c:v>14.032252811020546</c:v>
                </c:pt>
                <c:pt idx="9721">
                  <c:v>14.034181654078866</c:v>
                </c:pt>
                <c:pt idx="9722">
                  <c:v>14.036110467775302</c:v>
                </c:pt>
                <c:pt idx="9723">
                  <c:v>14.038039252096109</c:v>
                </c:pt>
                <c:pt idx="9724">
                  <c:v>14.039968007027564</c:v>
                </c:pt>
                <c:pt idx="9725">
                  <c:v>14.041896732555939</c:v>
                </c:pt>
                <c:pt idx="9726">
                  <c:v>14.043825428667517</c:v>
                </c:pt>
                <c:pt idx="9727">
                  <c:v>14.04575409534856</c:v>
                </c:pt>
                <c:pt idx="9728">
                  <c:v>14.047682732585359</c:v>
                </c:pt>
                <c:pt idx="9729">
                  <c:v>14.049611340364205</c:v>
                </c:pt>
                <c:pt idx="9730">
                  <c:v>14.051539918671393</c:v>
                </c:pt>
                <c:pt idx="9731">
                  <c:v>14.05346846749322</c:v>
                </c:pt>
                <c:pt idx="9732">
                  <c:v>14.05539698681598</c:v>
                </c:pt>
                <c:pt idx="9733">
                  <c:v>14.057325476625991</c:v>
                </c:pt>
                <c:pt idx="9734">
                  <c:v>14.059253936909567</c:v>
                </c:pt>
                <c:pt idx="9735">
                  <c:v>14.061182367652991</c:v>
                </c:pt>
                <c:pt idx="9736">
                  <c:v>14.063110768842604</c:v>
                </c:pt>
                <c:pt idx="9737">
                  <c:v>14.065039140464709</c:v>
                </c:pt>
                <c:pt idx="9738">
                  <c:v>14.066967482505646</c:v>
                </c:pt>
                <c:pt idx="9739">
                  <c:v>14.068895794951748</c:v>
                </c:pt>
                <c:pt idx="9740">
                  <c:v>14.070824077789336</c:v>
                </c:pt>
                <c:pt idx="9741">
                  <c:v>14.072752331004752</c:v>
                </c:pt>
                <c:pt idx="9742">
                  <c:v>14.074680554584333</c:v>
                </c:pt>
                <c:pt idx="9743">
                  <c:v>14.076608748514428</c:v>
                </c:pt>
                <c:pt idx="9744">
                  <c:v>14.078536912781397</c:v>
                </c:pt>
                <c:pt idx="9745">
                  <c:v>14.080465047371561</c:v>
                </c:pt>
                <c:pt idx="9746">
                  <c:v>14.082393152271305</c:v>
                </c:pt>
                <c:pt idx="9747">
                  <c:v>14.084321227466988</c:v>
                </c:pt>
                <c:pt idx="9748">
                  <c:v>14.086249272944976</c:v>
                </c:pt>
                <c:pt idx="9749">
                  <c:v>14.088177288691618</c:v>
                </c:pt>
                <c:pt idx="9750">
                  <c:v>14.090105274693316</c:v>
                </c:pt>
                <c:pt idx="9751">
                  <c:v>14.092033230936424</c:v>
                </c:pt>
                <c:pt idx="9752">
                  <c:v>14.093961157407337</c:v>
                </c:pt>
                <c:pt idx="9753">
                  <c:v>14.095889054092433</c:v>
                </c:pt>
                <c:pt idx="9754">
                  <c:v>14.097816920978103</c:v>
                </c:pt>
                <c:pt idx="9755">
                  <c:v>14.099744758050749</c:v>
                </c:pt>
                <c:pt idx="9756">
                  <c:v>14.101672565296758</c:v>
                </c:pt>
                <c:pt idx="9757">
                  <c:v>14.103600342702528</c:v>
                </c:pt>
                <c:pt idx="9758">
                  <c:v>14.105528090254484</c:v>
                </c:pt>
                <c:pt idx="9759">
                  <c:v>14.107455807939013</c:v>
                </c:pt>
                <c:pt idx="9760">
                  <c:v>14.109383495742531</c:v>
                </c:pt>
                <c:pt idx="9761">
                  <c:v>14.111311153651469</c:v>
                </c:pt>
                <c:pt idx="9762">
                  <c:v>14.11323878165223</c:v>
                </c:pt>
                <c:pt idx="9763">
                  <c:v>14.115166379731276</c:v>
                </c:pt>
                <c:pt idx="9764">
                  <c:v>14.117093947875004</c:v>
                </c:pt>
                <c:pt idx="9765">
                  <c:v>14.119021486069842</c:v>
                </c:pt>
                <c:pt idx="9766">
                  <c:v>14.120948994302246</c:v>
                </c:pt>
                <c:pt idx="9767">
                  <c:v>14.122876472558655</c:v>
                </c:pt>
                <c:pt idx="9768">
                  <c:v>14.124803920825517</c:v>
                </c:pt>
                <c:pt idx="9769">
                  <c:v>14.12673133908927</c:v>
                </c:pt>
                <c:pt idx="9770">
                  <c:v>14.128658727336374</c:v>
                </c:pt>
                <c:pt idx="9771">
                  <c:v>14.130586085553283</c:v>
                </c:pt>
                <c:pt idx="9772">
                  <c:v>14.132513413726482</c:v>
                </c:pt>
                <c:pt idx="9773">
                  <c:v>14.134440711842387</c:v>
                </c:pt>
                <c:pt idx="9774">
                  <c:v>14.13636797988751</c:v>
                </c:pt>
                <c:pt idx="9775">
                  <c:v>14.13829521784832</c:v>
                </c:pt>
                <c:pt idx="9776">
                  <c:v>14.140222425711279</c:v>
                </c:pt>
                <c:pt idx="9777">
                  <c:v>14.142149603462876</c:v>
                </c:pt>
                <c:pt idx="9778">
                  <c:v>14.144076751089603</c:v>
                </c:pt>
                <c:pt idx="9779">
                  <c:v>14.146003868577928</c:v>
                </c:pt>
                <c:pt idx="9780">
                  <c:v>14.147930955914376</c:v>
                </c:pt>
                <c:pt idx="9781">
                  <c:v>14.149858013085428</c:v>
                </c:pt>
                <c:pt idx="9782">
                  <c:v>14.151785040077574</c:v>
                </c:pt>
                <c:pt idx="9783">
                  <c:v>14.153712036877341</c:v>
                </c:pt>
                <c:pt idx="9784">
                  <c:v>14.155639003471236</c:v>
                </c:pt>
                <c:pt idx="9785">
                  <c:v>14.157565939845753</c:v>
                </c:pt>
                <c:pt idx="9786">
                  <c:v>14.159492845987423</c:v>
                </c:pt>
                <c:pt idx="9787">
                  <c:v>14.161419721882769</c:v>
                </c:pt>
                <c:pt idx="9788">
                  <c:v>14.163346567518321</c:v>
                </c:pt>
                <c:pt idx="9789">
                  <c:v>14.165273382880599</c:v>
                </c:pt>
                <c:pt idx="9790">
                  <c:v>14.167200167956139</c:v>
                </c:pt>
                <c:pt idx="9791">
                  <c:v>14.169126922731483</c:v>
                </c:pt>
                <c:pt idx="9792">
                  <c:v>14.171053647193173</c:v>
                </c:pt>
                <c:pt idx="9793">
                  <c:v>14.172980341327737</c:v>
                </c:pt>
                <c:pt idx="9794">
                  <c:v>14.174907005121756</c:v>
                </c:pt>
                <c:pt idx="9795">
                  <c:v>14.176833638561753</c:v>
                </c:pt>
                <c:pt idx="9796">
                  <c:v>14.178760241634308</c:v>
                </c:pt>
                <c:pt idx="9797">
                  <c:v>14.18068681432597</c:v>
                </c:pt>
                <c:pt idx="9798">
                  <c:v>14.182613356623307</c:v>
                </c:pt>
                <c:pt idx="9799">
                  <c:v>14.184539868512893</c:v>
                </c:pt>
                <c:pt idx="9800">
                  <c:v>14.186466349981288</c:v>
                </c:pt>
                <c:pt idx="9801">
                  <c:v>14.188392801015084</c:v>
                </c:pt>
                <c:pt idx="9802">
                  <c:v>14.190319221600873</c:v>
                </c:pt>
                <c:pt idx="9803">
                  <c:v>14.192245611725209</c:v>
                </c:pt>
                <c:pt idx="9804">
                  <c:v>14.194171971374711</c:v>
                </c:pt>
                <c:pt idx="9805">
                  <c:v>14.196098300535947</c:v>
                </c:pt>
                <c:pt idx="9806">
                  <c:v>14.198024599195527</c:v>
                </c:pt>
                <c:pt idx="9807">
                  <c:v>14.199950867340053</c:v>
                </c:pt>
                <c:pt idx="9808">
                  <c:v>14.201877104956147</c:v>
                </c:pt>
                <c:pt idx="9809">
                  <c:v>14.203803312030384</c:v>
                </c:pt>
                <c:pt idx="9810">
                  <c:v>14.205729488549409</c:v>
                </c:pt>
                <c:pt idx="9811">
                  <c:v>14.207655634499808</c:v>
                </c:pt>
                <c:pt idx="9812">
                  <c:v>14.209581749868239</c:v>
                </c:pt>
                <c:pt idx="9813">
                  <c:v>14.211507834641296</c:v>
                </c:pt>
                <c:pt idx="9814">
                  <c:v>14.213433888805618</c:v>
                </c:pt>
                <c:pt idx="9815">
                  <c:v>14.215359912347854</c:v>
                </c:pt>
                <c:pt idx="9816">
                  <c:v>14.217285905254624</c:v>
                </c:pt>
                <c:pt idx="9817">
                  <c:v>14.219211867512559</c:v>
                </c:pt>
                <c:pt idx="9818">
                  <c:v>14.221137799108327</c:v>
                </c:pt>
                <c:pt idx="9819">
                  <c:v>14.223063700028572</c:v>
                </c:pt>
                <c:pt idx="9820">
                  <c:v>14.224989570259954</c:v>
                </c:pt>
                <c:pt idx="9821">
                  <c:v>14.226915409789104</c:v>
                </c:pt>
                <c:pt idx="9822">
                  <c:v>14.2288412186027</c:v>
                </c:pt>
                <c:pt idx="9823">
                  <c:v>14.230766996687425</c:v>
                </c:pt>
                <c:pt idx="9824">
                  <c:v>14.232692744029926</c:v>
                </c:pt>
                <c:pt idx="9825">
                  <c:v>14.234618460616861</c:v>
                </c:pt>
                <c:pt idx="9826">
                  <c:v>14.236544146434944</c:v>
                </c:pt>
                <c:pt idx="9827">
                  <c:v>14.238469801470842</c:v>
                </c:pt>
                <c:pt idx="9828">
                  <c:v>14.240395425711231</c:v>
                </c:pt>
                <c:pt idx="9829">
                  <c:v>14.242321019142789</c:v>
                </c:pt>
                <c:pt idx="9830">
                  <c:v>14.244246581752247</c:v>
                </c:pt>
                <c:pt idx="9831">
                  <c:v>14.246172113526271</c:v>
                </c:pt>
                <c:pt idx="9832">
                  <c:v>14.248097614451577</c:v>
                </c:pt>
                <c:pt idx="9833">
                  <c:v>14.250023084514865</c:v>
                </c:pt>
                <c:pt idx="9834">
                  <c:v>14.251948523702833</c:v>
                </c:pt>
                <c:pt idx="9835">
                  <c:v>14.253873932002222</c:v>
                </c:pt>
                <c:pt idx="9836">
                  <c:v>14.25579930939972</c:v>
                </c:pt>
                <c:pt idx="9837">
                  <c:v>14.257724655882058</c:v>
                </c:pt>
                <c:pt idx="9838">
                  <c:v>14.259649971435959</c:v>
                </c:pt>
                <c:pt idx="9839">
                  <c:v>14.261575256048154</c:v>
                </c:pt>
                <c:pt idx="9840">
                  <c:v>14.263500509705391</c:v>
                </c:pt>
                <c:pt idx="9841">
                  <c:v>14.265425732394377</c:v>
                </c:pt>
                <c:pt idx="9842">
                  <c:v>14.267350924101869</c:v>
                </c:pt>
                <c:pt idx="9843">
                  <c:v>14.269276084814628</c:v>
                </c:pt>
                <c:pt idx="9844">
                  <c:v>14.271201214519362</c:v>
                </c:pt>
                <c:pt idx="9845">
                  <c:v>14.273126313202862</c:v>
                </c:pt>
                <c:pt idx="9846">
                  <c:v>14.275051380851856</c:v>
                </c:pt>
                <c:pt idx="9847">
                  <c:v>14.276976417453131</c:v>
                </c:pt>
                <c:pt idx="9848">
                  <c:v>14.278901422993417</c:v>
                </c:pt>
                <c:pt idx="9849">
                  <c:v>14.280826397459521</c:v>
                </c:pt>
                <c:pt idx="9850">
                  <c:v>14.282751340838189</c:v>
                </c:pt>
                <c:pt idx="9851">
                  <c:v>14.284676253116217</c:v>
                </c:pt>
                <c:pt idx="9852">
                  <c:v>14.28660113428036</c:v>
                </c:pt>
                <c:pt idx="9853">
                  <c:v>14.288525984317417</c:v>
                </c:pt>
                <c:pt idx="9854">
                  <c:v>14.290450803214185</c:v>
                </c:pt>
                <c:pt idx="9855">
                  <c:v>14.292375590957448</c:v>
                </c:pt>
                <c:pt idx="9856">
                  <c:v>14.294300347533994</c:v>
                </c:pt>
                <c:pt idx="9857">
                  <c:v>14.296225072930614</c:v>
                </c:pt>
                <c:pt idx="9858">
                  <c:v>14.298149767134142</c:v>
                </c:pt>
                <c:pt idx="9859">
                  <c:v>14.300074430131371</c:v>
                </c:pt>
                <c:pt idx="9860">
                  <c:v>14.301999061909122</c:v>
                </c:pt>
                <c:pt idx="9861">
                  <c:v>14.303923662454196</c:v>
                </c:pt>
                <c:pt idx="9862">
                  <c:v>14.305848231753409</c:v>
                </c:pt>
                <c:pt idx="9863">
                  <c:v>14.307772769793612</c:v>
                </c:pt>
                <c:pt idx="9864">
                  <c:v>14.309697276561607</c:v>
                </c:pt>
                <c:pt idx="9865">
                  <c:v>14.311621752044243</c:v>
                </c:pt>
                <c:pt idx="9866">
                  <c:v>14.31354619622833</c:v>
                </c:pt>
                <c:pt idx="9867">
                  <c:v>14.31547060910075</c:v>
                </c:pt>
                <c:pt idx="9868">
                  <c:v>14.317394990648296</c:v>
                </c:pt>
                <c:pt idx="9869">
                  <c:v>14.319319340857859</c:v>
                </c:pt>
                <c:pt idx="9870">
                  <c:v>14.321243659716256</c:v>
                </c:pt>
                <c:pt idx="9871">
                  <c:v>14.323167947210369</c:v>
                </c:pt>
                <c:pt idx="9872">
                  <c:v>14.325092203327056</c:v>
                </c:pt>
                <c:pt idx="9873">
                  <c:v>14.327016428053142</c:v>
                </c:pt>
                <c:pt idx="9874">
                  <c:v>14.328940621375555</c:v>
                </c:pt>
                <c:pt idx="9875">
                  <c:v>14.330864783281122</c:v>
                </c:pt>
                <c:pt idx="9876">
                  <c:v>14.332788913756733</c:v>
                </c:pt>
                <c:pt idx="9877">
                  <c:v>14.334713012789255</c:v>
                </c:pt>
                <c:pt idx="9878">
                  <c:v>14.336637080365591</c:v>
                </c:pt>
                <c:pt idx="9879">
                  <c:v>14.338561116472611</c:v>
                </c:pt>
                <c:pt idx="9880">
                  <c:v>14.34048512109722</c:v>
                </c:pt>
                <c:pt idx="9881">
                  <c:v>14.342409094226301</c:v>
                </c:pt>
                <c:pt idx="9882">
                  <c:v>14.344333035846752</c:v>
                </c:pt>
                <c:pt idx="9883">
                  <c:v>14.346256945945502</c:v>
                </c:pt>
                <c:pt idx="9884">
                  <c:v>14.34818082450942</c:v>
                </c:pt>
                <c:pt idx="9885">
                  <c:v>14.350104671525436</c:v>
                </c:pt>
                <c:pt idx="9886">
                  <c:v>14.352028486980458</c:v>
                </c:pt>
                <c:pt idx="9887">
                  <c:v>14.35395227086142</c:v>
                </c:pt>
                <c:pt idx="9888">
                  <c:v>14.355876023155229</c:v>
                </c:pt>
                <c:pt idx="9889">
                  <c:v>14.357799743848805</c:v>
                </c:pt>
                <c:pt idx="9890">
                  <c:v>14.359723432929101</c:v>
                </c:pt>
                <c:pt idx="9891">
                  <c:v>14.36164709038303</c:v>
                </c:pt>
                <c:pt idx="9892">
                  <c:v>14.363570716197547</c:v>
                </c:pt>
                <c:pt idx="9893">
                  <c:v>14.365494310359583</c:v>
                </c:pt>
                <c:pt idx="9894">
                  <c:v>14.36741787285608</c:v>
                </c:pt>
                <c:pt idx="9895">
                  <c:v>14.369341403674014</c:v>
                </c:pt>
                <c:pt idx="9896">
                  <c:v>14.371264902800306</c:v>
                </c:pt>
                <c:pt idx="9897">
                  <c:v>14.373188370221932</c:v>
                </c:pt>
                <c:pt idx="9898">
                  <c:v>14.375111805925847</c:v>
                </c:pt>
                <c:pt idx="9899">
                  <c:v>14.377035209899024</c:v>
                </c:pt>
                <c:pt idx="9900">
                  <c:v>14.37895858212843</c:v>
                </c:pt>
                <c:pt idx="9901">
                  <c:v>14.380881922601031</c:v>
                </c:pt>
                <c:pt idx="9902">
                  <c:v>14.382805231303809</c:v>
                </c:pt>
                <c:pt idx="9903">
                  <c:v>14.384728508223752</c:v>
                </c:pt>
                <c:pt idx="9904">
                  <c:v>14.386651753347845</c:v>
                </c:pt>
                <c:pt idx="9905">
                  <c:v>14.388574966663057</c:v>
                </c:pt>
                <c:pt idx="9906">
                  <c:v>14.390498148156404</c:v>
                </c:pt>
                <c:pt idx="9907">
                  <c:v>14.392421297814877</c:v>
                </c:pt>
                <c:pt idx="9908">
                  <c:v>14.394344415625479</c:v>
                </c:pt>
                <c:pt idx="9909">
                  <c:v>14.396267501575213</c:v>
                </c:pt>
                <c:pt idx="9910">
                  <c:v>14.398190555651073</c:v>
                </c:pt>
                <c:pt idx="9911">
                  <c:v>14.400113577840106</c:v>
                </c:pt>
                <c:pt idx="9912">
                  <c:v>14.402036568129297</c:v>
                </c:pt>
                <c:pt idx="9913">
                  <c:v>14.403959526505677</c:v>
                </c:pt>
                <c:pt idx="9914">
                  <c:v>14.405882452956273</c:v>
                </c:pt>
                <c:pt idx="9915">
                  <c:v>14.407805347468123</c:v>
                </c:pt>
                <c:pt idx="9916">
                  <c:v>14.409728210028238</c:v>
                </c:pt>
                <c:pt idx="9917">
                  <c:v>14.411651040623667</c:v>
                </c:pt>
                <c:pt idx="9918">
                  <c:v>14.413573839241455</c:v>
                </c:pt>
                <c:pt idx="9919">
                  <c:v>14.415496605868629</c:v>
                </c:pt>
                <c:pt idx="9920">
                  <c:v>14.417419340492252</c:v>
                </c:pt>
                <c:pt idx="9921">
                  <c:v>14.419342043099377</c:v>
                </c:pt>
                <c:pt idx="9922">
                  <c:v>14.421264713677044</c:v>
                </c:pt>
                <c:pt idx="9923">
                  <c:v>14.423187352212349</c:v>
                </c:pt>
                <c:pt idx="9924">
                  <c:v>14.425109958692307</c:v>
                </c:pt>
                <c:pt idx="9925">
                  <c:v>14.427032533104015</c:v>
                </c:pt>
                <c:pt idx="9926">
                  <c:v>14.428955075434537</c:v>
                </c:pt>
                <c:pt idx="9927">
                  <c:v>14.430877585670963</c:v>
                </c:pt>
                <c:pt idx="9928">
                  <c:v>14.43280006380035</c:v>
                </c:pt>
                <c:pt idx="9929">
                  <c:v>14.434722509809802</c:v>
                </c:pt>
                <c:pt idx="9930">
                  <c:v>14.43664492368638</c:v>
                </c:pt>
                <c:pt idx="9931">
                  <c:v>14.438567305417205</c:v>
                </c:pt>
                <c:pt idx="9932">
                  <c:v>14.44048965498936</c:v>
                </c:pt>
                <c:pt idx="9933">
                  <c:v>14.442411972389927</c:v>
                </c:pt>
                <c:pt idx="9934">
                  <c:v>14.444334257606037</c:v>
                </c:pt>
                <c:pt idx="9935">
                  <c:v>14.446256510624782</c:v>
                </c:pt>
                <c:pt idx="9936">
                  <c:v>14.448178731433281</c:v>
                </c:pt>
                <c:pt idx="9937">
                  <c:v>14.450100920018627</c:v>
                </c:pt>
                <c:pt idx="9938">
                  <c:v>14.452023076367976</c:v>
                </c:pt>
                <c:pt idx="9939">
                  <c:v>14.453945200468414</c:v>
                </c:pt>
                <c:pt idx="9940">
                  <c:v>14.45586729230709</c:v>
                </c:pt>
                <c:pt idx="9941">
                  <c:v>14.457789351871117</c:v>
                </c:pt>
                <c:pt idx="9942">
                  <c:v>14.459711379147645</c:v>
                </c:pt>
                <c:pt idx="9943">
                  <c:v>14.461633374123814</c:v>
                </c:pt>
                <c:pt idx="9944">
                  <c:v>14.463555336786754</c:v>
                </c:pt>
                <c:pt idx="9945">
                  <c:v>14.46547726712361</c:v>
                </c:pt>
                <c:pt idx="9946">
                  <c:v>14.467399165121549</c:v>
                </c:pt>
                <c:pt idx="9947">
                  <c:v>14.469321030767695</c:v>
                </c:pt>
                <c:pt idx="9948">
                  <c:v>14.471242864049234</c:v>
                </c:pt>
                <c:pt idx="9949">
                  <c:v>14.47316466495332</c:v>
                </c:pt>
                <c:pt idx="9950">
                  <c:v>14.475086433467119</c:v>
                </c:pt>
                <c:pt idx="9951">
                  <c:v>14.47700816957779</c:v>
                </c:pt>
                <c:pt idx="9952">
                  <c:v>14.478929873272509</c:v>
                </c:pt>
                <c:pt idx="9953">
                  <c:v>14.480851544538464</c:v>
                </c:pt>
                <c:pt idx="9954">
                  <c:v>14.482773183362831</c:v>
                </c:pt>
                <c:pt idx="9955">
                  <c:v>14.484694789732785</c:v>
                </c:pt>
                <c:pt idx="9956">
                  <c:v>14.486616363635541</c:v>
                </c:pt>
                <c:pt idx="9957">
                  <c:v>14.488537905058262</c:v>
                </c:pt>
                <c:pt idx="9958">
                  <c:v>14.490459413988159</c:v>
                </c:pt>
                <c:pt idx="9959">
                  <c:v>14.492380890412434</c:v>
                </c:pt>
                <c:pt idx="9960">
                  <c:v>14.494302334318284</c:v>
                </c:pt>
                <c:pt idx="9961">
                  <c:v>14.496223745692916</c:v>
                </c:pt>
                <c:pt idx="9962">
                  <c:v>14.49814512452355</c:v>
                </c:pt>
                <c:pt idx="9963">
                  <c:v>14.500066470797407</c:v>
                </c:pt>
                <c:pt idx="9964">
                  <c:v>14.501987784501697</c:v>
                </c:pt>
                <c:pt idx="9965">
                  <c:v>14.503909065623649</c:v>
                </c:pt>
                <c:pt idx="9966">
                  <c:v>14.505830314150476</c:v>
                </c:pt>
                <c:pt idx="9967">
                  <c:v>14.507751530069442</c:v>
                </c:pt>
                <c:pt idx="9968">
                  <c:v>14.509672713367756</c:v>
                </c:pt>
                <c:pt idx="9969">
                  <c:v>14.511593864032655</c:v>
                </c:pt>
                <c:pt idx="9970">
                  <c:v>14.513514982051401</c:v>
                </c:pt>
                <c:pt idx="9971">
                  <c:v>14.515436067411237</c:v>
                </c:pt>
                <c:pt idx="9972">
                  <c:v>14.517357120099405</c:v>
                </c:pt>
                <c:pt idx="9973">
                  <c:v>14.519278140103154</c:v>
                </c:pt>
                <c:pt idx="9974">
                  <c:v>14.521199127409766</c:v>
                </c:pt>
                <c:pt idx="9975">
                  <c:v>14.523120082006482</c:v>
                </c:pt>
                <c:pt idx="9976">
                  <c:v>14.525041003880581</c:v>
                </c:pt>
                <c:pt idx="9977">
                  <c:v>14.526961893019333</c:v>
                </c:pt>
                <c:pt idx="9978">
                  <c:v>14.528882749410009</c:v>
                </c:pt>
                <c:pt idx="9979">
                  <c:v>14.530803573039893</c:v>
                </c:pt>
                <c:pt idx="9980">
                  <c:v>14.532724363896261</c:v>
                </c:pt>
                <c:pt idx="9981">
                  <c:v>14.534645121966392</c:v>
                </c:pt>
                <c:pt idx="9982">
                  <c:v>14.536565847237597</c:v>
                </c:pt>
                <c:pt idx="9983">
                  <c:v>14.538486539697157</c:v>
                </c:pt>
                <c:pt idx="9984">
                  <c:v>14.540407199332364</c:v>
                </c:pt>
                <c:pt idx="9985">
                  <c:v>14.542327826130521</c:v>
                </c:pt>
                <c:pt idx="9986">
                  <c:v>14.544248420078947</c:v>
                </c:pt>
                <c:pt idx="9987">
                  <c:v>14.54616898116495</c:v>
                </c:pt>
                <c:pt idx="9988">
                  <c:v>14.548089509375824</c:v>
                </c:pt>
                <c:pt idx="9989">
                  <c:v>14.550010004698905</c:v>
                </c:pt>
                <c:pt idx="9990">
                  <c:v>14.551930467121498</c:v>
                </c:pt>
                <c:pt idx="9991">
                  <c:v>14.553850896630951</c:v>
                </c:pt>
                <c:pt idx="9992">
                  <c:v>14.555771293214587</c:v>
                </c:pt>
                <c:pt idx="9993">
                  <c:v>14.55769165685971</c:v>
                </c:pt>
                <c:pt idx="9994">
                  <c:v>14.559611987553684</c:v>
                </c:pt>
                <c:pt idx="9995">
                  <c:v>14.561532285283853</c:v>
                </c:pt>
                <c:pt idx="9996">
                  <c:v>14.563452550037546</c:v>
                </c:pt>
                <c:pt idx="9997">
                  <c:v>14.565372781802118</c:v>
                </c:pt>
                <c:pt idx="9998">
                  <c:v>14.567292980564911</c:v>
                </c:pt>
                <c:pt idx="9999">
                  <c:v>14.569213146313299</c:v>
                </c:pt>
                <c:pt idx="10000">
                  <c:v>14.57113327903463</c:v>
                </c:pt>
                <c:pt idx="10001">
                  <c:v>14.573053378716278</c:v>
                </c:pt>
                <c:pt idx="10002">
                  <c:v>14.574973445345595</c:v>
                </c:pt>
                <c:pt idx="10003">
                  <c:v>14.576893478909955</c:v>
                </c:pt>
                <c:pt idx="10004">
                  <c:v>14.578813479396747</c:v>
                </c:pt>
                <c:pt idx="10005">
                  <c:v>14.580733446793356</c:v>
                </c:pt>
                <c:pt idx="10006">
                  <c:v>14.582653381087123</c:v>
                </c:pt>
                <c:pt idx="10007">
                  <c:v>14.584573282265474</c:v>
                </c:pt>
                <c:pt idx="10008">
                  <c:v>14.5864931503158</c:v>
                </c:pt>
                <c:pt idx="10009">
                  <c:v>14.588412985225464</c:v>
                </c:pt>
                <c:pt idx="10010">
                  <c:v>14.590332786981893</c:v>
                </c:pt>
                <c:pt idx="10011">
                  <c:v>14.592252555572493</c:v>
                </c:pt>
                <c:pt idx="10012">
                  <c:v>14.594172290984645</c:v>
                </c:pt>
                <c:pt idx="10013">
                  <c:v>14.596091993205771</c:v>
                </c:pt>
                <c:pt idx="10014">
                  <c:v>14.598011662223303</c:v>
                </c:pt>
                <c:pt idx="10015">
                  <c:v>14.599931298024632</c:v>
                </c:pt>
                <c:pt idx="10016">
                  <c:v>14.601850900597189</c:v>
                </c:pt>
                <c:pt idx="10017">
                  <c:v>14.603770469928392</c:v>
                </c:pt>
                <c:pt idx="10018">
                  <c:v>14.605690006005691</c:v>
                </c:pt>
                <c:pt idx="10019">
                  <c:v>14.607609508816509</c:v>
                </c:pt>
                <c:pt idx="10020">
                  <c:v>14.609528978348276</c:v>
                </c:pt>
                <c:pt idx="10021">
                  <c:v>14.611448414588441</c:v>
                </c:pt>
                <c:pt idx="10022">
                  <c:v>14.613367817524438</c:v>
                </c:pt>
                <c:pt idx="10023">
                  <c:v>14.615287187143739</c:v>
                </c:pt>
                <c:pt idx="10024">
                  <c:v>14.617206523433776</c:v>
                </c:pt>
                <c:pt idx="10025">
                  <c:v>14.619125826382003</c:v>
                </c:pt>
                <c:pt idx="10026">
                  <c:v>14.621045095975891</c:v>
                </c:pt>
                <c:pt idx="10027">
                  <c:v>14.622964332202908</c:v>
                </c:pt>
                <c:pt idx="10028">
                  <c:v>14.624883535050522</c:v>
                </c:pt>
                <c:pt idx="10029">
                  <c:v>14.626802704506183</c:v>
                </c:pt>
                <c:pt idx="10030">
                  <c:v>14.628721840557382</c:v>
                </c:pt>
                <c:pt idx="10031">
                  <c:v>14.630640943191615</c:v>
                </c:pt>
                <c:pt idx="10032">
                  <c:v>14.632560012396343</c:v>
                </c:pt>
                <c:pt idx="10033">
                  <c:v>14.634479048159054</c:v>
                </c:pt>
                <c:pt idx="10034">
                  <c:v>14.636398050467236</c:v>
                </c:pt>
                <c:pt idx="10035">
                  <c:v>14.63831701930841</c:v>
                </c:pt>
                <c:pt idx="10036">
                  <c:v>14.640235954670047</c:v>
                </c:pt>
                <c:pt idx="10037">
                  <c:v>14.642154856539669</c:v>
                </c:pt>
                <c:pt idx="10038">
                  <c:v>14.644073724904757</c:v>
                </c:pt>
                <c:pt idx="10039">
                  <c:v>14.645992559752852</c:v>
                </c:pt>
                <c:pt idx="10040">
                  <c:v>14.647911361071458</c:v>
                </c:pt>
                <c:pt idx="10041">
                  <c:v>14.649830128848084</c:v>
                </c:pt>
                <c:pt idx="10042">
                  <c:v>14.651748863070249</c:v>
                </c:pt>
                <c:pt idx="10043">
                  <c:v>14.653667563725492</c:v>
                </c:pt>
                <c:pt idx="10044">
                  <c:v>14.655586230801337</c:v>
                </c:pt>
                <c:pt idx="10045">
                  <c:v>14.657504864285325</c:v>
                </c:pt>
                <c:pt idx="10046">
                  <c:v>14.659423464164977</c:v>
                </c:pt>
                <c:pt idx="10047">
                  <c:v>14.66134203042785</c:v>
                </c:pt>
                <c:pt idx="10048">
                  <c:v>14.663260563061474</c:v>
                </c:pt>
                <c:pt idx="10049">
                  <c:v>14.665179062053419</c:v>
                </c:pt>
                <c:pt idx="10050">
                  <c:v>14.66709752739121</c:v>
                </c:pt>
                <c:pt idx="10051">
                  <c:v>14.669015959062431</c:v>
                </c:pt>
                <c:pt idx="10052">
                  <c:v>14.670934357054634</c:v>
                </c:pt>
                <c:pt idx="10053">
                  <c:v>14.672852721355362</c:v>
                </c:pt>
                <c:pt idx="10054">
                  <c:v>14.674771051952199</c:v>
                </c:pt>
                <c:pt idx="10055">
                  <c:v>14.676689348832738</c:v>
                </c:pt>
                <c:pt idx="10056">
                  <c:v>14.678607611984521</c:v>
                </c:pt>
                <c:pt idx="10057">
                  <c:v>14.680525841395148</c:v>
                </c:pt>
                <c:pt idx="10058">
                  <c:v>14.682444037052193</c:v>
                </c:pt>
                <c:pt idx="10059">
                  <c:v>14.684362198943244</c:v>
                </c:pt>
                <c:pt idx="10060">
                  <c:v>14.686280327055893</c:v>
                </c:pt>
                <c:pt idx="10061">
                  <c:v>14.688198421377741</c:v>
                </c:pt>
                <c:pt idx="10062">
                  <c:v>14.690116481896368</c:v>
                </c:pt>
                <c:pt idx="10063">
                  <c:v>14.692034508599399</c:v>
                </c:pt>
                <c:pt idx="10064">
                  <c:v>14.693952501474442</c:v>
                </c:pt>
                <c:pt idx="10065">
                  <c:v>14.695870460509092</c:v>
                </c:pt>
                <c:pt idx="10066">
                  <c:v>14.697788385690956</c:v>
                </c:pt>
                <c:pt idx="10067">
                  <c:v>14.699706277007682</c:v>
                </c:pt>
                <c:pt idx="10068">
                  <c:v>14.701624134446856</c:v>
                </c:pt>
                <c:pt idx="10069">
                  <c:v>14.703541957996126</c:v>
                </c:pt>
                <c:pt idx="10070">
                  <c:v>14.705459747643125</c:v>
                </c:pt>
                <c:pt idx="10071">
                  <c:v>14.707377503375476</c:v>
                </c:pt>
                <c:pt idx="10072">
                  <c:v>14.709295225180824</c:v>
                </c:pt>
                <c:pt idx="10073">
                  <c:v>14.71121291304679</c:v>
                </c:pt>
                <c:pt idx="10074">
                  <c:v>14.713130566961031</c:v>
                </c:pt>
                <c:pt idx="10075">
                  <c:v>14.715048186911208</c:v>
                </c:pt>
                <c:pt idx="10076">
                  <c:v>14.716965772884954</c:v>
                </c:pt>
                <c:pt idx="10077">
                  <c:v>14.718883324869935</c:v>
                </c:pt>
                <c:pt idx="10078">
                  <c:v>14.720800842853812</c:v>
                </c:pt>
                <c:pt idx="10079">
                  <c:v>14.72271832682425</c:v>
                </c:pt>
                <c:pt idx="10080">
                  <c:v>14.724635776768913</c:v>
                </c:pt>
                <c:pt idx="10081">
                  <c:v>14.726553192675468</c:v>
                </c:pt>
                <c:pt idx="10082">
                  <c:v>14.728470574531595</c:v>
                </c:pt>
                <c:pt idx="10083">
                  <c:v>14.730387922324969</c:v>
                </c:pt>
                <c:pt idx="10084">
                  <c:v>14.732305236043292</c:v>
                </c:pt>
                <c:pt idx="10085">
                  <c:v>14.734222515674233</c:v>
                </c:pt>
                <c:pt idx="10086">
                  <c:v>14.736139761205472</c:v>
                </c:pt>
                <c:pt idx="10087">
                  <c:v>14.738056972624729</c:v>
                </c:pt>
                <c:pt idx="10088">
                  <c:v>14.739974149919682</c:v>
                </c:pt>
                <c:pt idx="10089">
                  <c:v>14.741891293078048</c:v>
                </c:pt>
                <c:pt idx="10090">
                  <c:v>14.743808402087524</c:v>
                </c:pt>
                <c:pt idx="10091">
                  <c:v>14.745725476935824</c:v>
                </c:pt>
                <c:pt idx="10092">
                  <c:v>14.747642517610661</c:v>
                </c:pt>
                <c:pt idx="10093">
                  <c:v>14.749559524099745</c:v>
                </c:pt>
                <c:pt idx="10094">
                  <c:v>14.751476496390811</c:v>
                </c:pt>
                <c:pt idx="10095">
                  <c:v>14.753393434471569</c:v>
                </c:pt>
                <c:pt idx="10096">
                  <c:v>14.755310338329764</c:v>
                </c:pt>
                <c:pt idx="10097">
                  <c:v>14.757227207953104</c:v>
                </c:pt>
                <c:pt idx="10098">
                  <c:v>14.759144043329346</c:v>
                </c:pt>
                <c:pt idx="10099">
                  <c:v>14.761060844446234</c:v>
                </c:pt>
                <c:pt idx="10100">
                  <c:v>14.762977611291504</c:v>
                </c:pt>
                <c:pt idx="10101">
                  <c:v>14.764894343852895</c:v>
                </c:pt>
                <c:pt idx="10102">
                  <c:v>14.766811042118164</c:v>
                </c:pt>
                <c:pt idx="10103">
                  <c:v>14.768727706075079</c:v>
                </c:pt>
                <c:pt idx="10104">
                  <c:v>14.770644335711388</c:v>
                </c:pt>
                <c:pt idx="10105">
                  <c:v>14.772560931014855</c:v>
                </c:pt>
                <c:pt idx="10106">
                  <c:v>14.77447749197324</c:v>
                </c:pt>
                <c:pt idx="10107">
                  <c:v>14.776394018574329</c:v>
                </c:pt>
                <c:pt idx="10108">
                  <c:v>14.778310510805891</c:v>
                </c:pt>
                <c:pt idx="10109">
                  <c:v>14.78022696865569</c:v>
                </c:pt>
                <c:pt idx="10110">
                  <c:v>14.782143392111532</c:v>
                </c:pt>
                <c:pt idx="10111">
                  <c:v>14.78405978116119</c:v>
                </c:pt>
                <c:pt idx="10112">
                  <c:v>14.785976135792449</c:v>
                </c:pt>
                <c:pt idx="10113">
                  <c:v>14.78789245599312</c:v>
                </c:pt>
                <c:pt idx="10114">
                  <c:v>14.789808741750985</c:v>
                </c:pt>
                <c:pt idx="10115">
                  <c:v>14.791724993053847</c:v>
                </c:pt>
                <c:pt idx="10116">
                  <c:v>14.793641209889504</c:v>
                </c:pt>
                <c:pt idx="10117">
                  <c:v>14.79555739224579</c:v>
                </c:pt>
                <c:pt idx="10118">
                  <c:v>14.797473540110488</c:v>
                </c:pt>
                <c:pt idx="10119">
                  <c:v>14.79938965347143</c:v>
                </c:pt>
                <c:pt idx="10120">
                  <c:v>14.80130573231645</c:v>
                </c:pt>
                <c:pt idx="10121">
                  <c:v>14.803221776633336</c:v>
                </c:pt>
                <c:pt idx="10122">
                  <c:v>14.805137786409947</c:v>
                </c:pt>
                <c:pt idx="10123">
                  <c:v>14.807053761634101</c:v>
                </c:pt>
                <c:pt idx="10124">
                  <c:v>14.808969702293641</c:v>
                </c:pt>
                <c:pt idx="10125">
                  <c:v>14.810885608376388</c:v>
                </c:pt>
                <c:pt idx="10126">
                  <c:v>14.81280147987021</c:v>
                </c:pt>
                <c:pt idx="10127">
                  <c:v>14.814717316762938</c:v>
                </c:pt>
                <c:pt idx="10128">
                  <c:v>14.816633119042429</c:v>
                </c:pt>
                <c:pt idx="10129">
                  <c:v>14.818548886696533</c:v>
                </c:pt>
                <c:pt idx="10130">
                  <c:v>14.82046461971311</c:v>
                </c:pt>
                <c:pt idx="10131">
                  <c:v>14.822380318080025</c:v>
                </c:pt>
                <c:pt idx="10132">
                  <c:v>14.824295981785134</c:v>
                </c:pt>
                <c:pt idx="10133">
                  <c:v>14.826211610816319</c:v>
                </c:pt>
                <c:pt idx="10134">
                  <c:v>14.82812720516144</c:v>
                </c:pt>
                <c:pt idx="10135">
                  <c:v>14.83004276480839</c:v>
                </c:pt>
                <c:pt idx="10136">
                  <c:v>14.831958289745042</c:v>
                </c:pt>
                <c:pt idx="10137">
                  <c:v>14.833873779959269</c:v>
                </c:pt>
                <c:pt idx="10138">
                  <c:v>14.835789235438977</c:v>
                </c:pt>
                <c:pt idx="10139">
                  <c:v>14.837704656172061</c:v>
                </c:pt>
                <c:pt idx="10140">
                  <c:v>14.839620042146404</c:v>
                </c:pt>
                <c:pt idx="10141">
                  <c:v>14.841535393349901</c:v>
                </c:pt>
                <c:pt idx="10142">
                  <c:v>14.843450709770469</c:v>
                </c:pt>
                <c:pt idx="10143">
                  <c:v>14.845365991396022</c:v>
                </c:pt>
                <c:pt idx="10144">
                  <c:v>14.847281238214453</c:v>
                </c:pt>
                <c:pt idx="10145">
                  <c:v>14.849196450213672</c:v>
                </c:pt>
                <c:pt idx="10146">
                  <c:v>14.851111627381631</c:v>
                </c:pt>
                <c:pt idx="10147">
                  <c:v>14.853026769706219</c:v>
                </c:pt>
                <c:pt idx="10148">
                  <c:v>14.854941877175381</c:v>
                </c:pt>
                <c:pt idx="10149">
                  <c:v>14.856856949777043</c:v>
                </c:pt>
                <c:pt idx="10150">
                  <c:v>14.858771987499139</c:v>
                </c:pt>
                <c:pt idx="10151">
                  <c:v>14.860686990329601</c:v>
                </c:pt>
                <c:pt idx="10152">
                  <c:v>14.86260195825637</c:v>
                </c:pt>
                <c:pt idx="10153">
                  <c:v>14.864516891267407</c:v>
                </c:pt>
                <c:pt idx="10154">
                  <c:v>14.866431789350639</c:v>
                </c:pt>
                <c:pt idx="10155">
                  <c:v>14.868346652494033</c:v>
                </c:pt>
                <c:pt idx="10156">
                  <c:v>14.870261480685549</c:v>
                </c:pt>
                <c:pt idx="10157">
                  <c:v>14.87217627391313</c:v>
                </c:pt>
                <c:pt idx="10158">
                  <c:v>14.874091032164763</c:v>
                </c:pt>
                <c:pt idx="10159">
                  <c:v>14.876005755428402</c:v>
                </c:pt>
                <c:pt idx="10160">
                  <c:v>14.877920443692016</c:v>
                </c:pt>
                <c:pt idx="10161">
                  <c:v>14.879835096943584</c:v>
                </c:pt>
                <c:pt idx="10162">
                  <c:v>14.88174971517109</c:v>
                </c:pt>
                <c:pt idx="10163">
                  <c:v>14.883664298362518</c:v>
                </c:pt>
                <c:pt idx="10164">
                  <c:v>14.88557884650584</c:v>
                </c:pt>
                <c:pt idx="10165">
                  <c:v>14.887493359589065</c:v>
                </c:pt>
                <c:pt idx="10166">
                  <c:v>14.889407837600174</c:v>
                </c:pt>
                <c:pt idx="10167">
                  <c:v>14.891322280527177</c:v>
                </c:pt>
                <c:pt idx="10168">
                  <c:v>14.893236688358069</c:v>
                </c:pt>
                <c:pt idx="10169">
                  <c:v>14.895151061080853</c:v>
                </c:pt>
                <c:pt idx="10170">
                  <c:v>14.897065398683555</c:v>
                </c:pt>
                <c:pt idx="10171">
                  <c:v>14.898979701154158</c:v>
                </c:pt>
                <c:pt idx="10172">
                  <c:v>14.900893968480705</c:v>
                </c:pt>
                <c:pt idx="10173">
                  <c:v>14.902808200651194</c:v>
                </c:pt>
                <c:pt idx="10174">
                  <c:v>14.904722397653682</c:v>
                </c:pt>
                <c:pt idx="10175">
                  <c:v>14.906636559476169</c:v>
                </c:pt>
                <c:pt idx="10176">
                  <c:v>14.908550686106704</c:v>
                </c:pt>
                <c:pt idx="10177">
                  <c:v>14.910464777533313</c:v>
                </c:pt>
                <c:pt idx="10178">
                  <c:v>14.912378833744039</c:v>
                </c:pt>
                <c:pt idx="10179">
                  <c:v>14.914292854726927</c:v>
                </c:pt>
                <c:pt idx="10180">
                  <c:v>14.916206840470029</c:v>
                </c:pt>
                <c:pt idx="10181">
                  <c:v>14.918120790961375</c:v>
                </c:pt>
                <c:pt idx="10182">
                  <c:v>14.920034706189028</c:v>
                </c:pt>
                <c:pt idx="10183">
                  <c:v>14.92194858614107</c:v>
                </c:pt>
                <c:pt idx="10184">
                  <c:v>14.923862430805539</c:v>
                </c:pt>
                <c:pt idx="10185">
                  <c:v>14.925776240170496</c:v>
                </c:pt>
                <c:pt idx="10186">
                  <c:v>14.927690014224034</c:v>
                </c:pt>
                <c:pt idx="10187">
                  <c:v>14.929603752954222</c:v>
                </c:pt>
                <c:pt idx="10188">
                  <c:v>14.93151745634913</c:v>
                </c:pt>
                <c:pt idx="10189">
                  <c:v>14.933431124396822</c:v>
                </c:pt>
                <c:pt idx="10190">
                  <c:v>14.935344757085407</c:v>
                </c:pt>
                <c:pt idx="10191">
                  <c:v>14.937258354402974</c:v>
                </c:pt>
                <c:pt idx="10192">
                  <c:v>14.9391719163376</c:v>
                </c:pt>
                <c:pt idx="10193">
                  <c:v>14.94108544287738</c:v>
                </c:pt>
                <c:pt idx="10194">
                  <c:v>14.942998934010436</c:v>
                </c:pt>
                <c:pt idx="10195">
                  <c:v>14.944912389724852</c:v>
                </c:pt>
                <c:pt idx="10196">
                  <c:v>14.946825810008747</c:v>
                </c:pt>
                <c:pt idx="10197">
                  <c:v>14.94873919485023</c:v>
                </c:pt>
                <c:pt idx="10198">
                  <c:v>14.950652544237407</c:v>
                </c:pt>
                <c:pt idx="10199">
                  <c:v>14.952565858158387</c:v>
                </c:pt>
                <c:pt idx="10200">
                  <c:v>14.954479136601336</c:v>
                </c:pt>
                <c:pt idx="10201">
                  <c:v>14.956392379554337</c:v>
                </c:pt>
                <c:pt idx="10202">
                  <c:v>14.958305587005533</c:v>
                </c:pt>
                <c:pt idx="10203">
                  <c:v>14.960218758943054</c:v>
                </c:pt>
                <c:pt idx="10204">
                  <c:v>14.962131895355061</c:v>
                </c:pt>
                <c:pt idx="10205">
                  <c:v>14.964044996229656</c:v>
                </c:pt>
                <c:pt idx="10206">
                  <c:v>14.965958061555014</c:v>
                </c:pt>
                <c:pt idx="10207">
                  <c:v>14.967871091319275</c:v>
                </c:pt>
                <c:pt idx="10208">
                  <c:v>14.969784085510586</c:v>
                </c:pt>
                <c:pt idx="10209">
                  <c:v>14.971697044117118</c:v>
                </c:pt>
                <c:pt idx="10210">
                  <c:v>14.973609967127008</c:v>
                </c:pt>
                <c:pt idx="10211">
                  <c:v>14.975522854528439</c:v>
                </c:pt>
                <c:pt idx="10212">
                  <c:v>14.977435706309564</c:v>
                </c:pt>
                <c:pt idx="10213">
                  <c:v>14.979348522458565</c:v>
                </c:pt>
                <c:pt idx="10214">
                  <c:v>14.98126130296361</c:v>
                </c:pt>
                <c:pt idx="10215">
                  <c:v>14.983174047812884</c:v>
                </c:pt>
                <c:pt idx="10216">
                  <c:v>14.985086756994573</c:v>
                </c:pt>
                <c:pt idx="10217">
                  <c:v>14.986999430496848</c:v>
                </c:pt>
                <c:pt idx="10218">
                  <c:v>14.988912068307911</c:v>
                </c:pt>
                <c:pt idx="10219">
                  <c:v>14.99082467041595</c:v>
                </c:pt>
                <c:pt idx="10220">
                  <c:v>14.992737236809162</c:v>
                </c:pt>
                <c:pt idx="10221">
                  <c:v>14.994649767475753</c:v>
                </c:pt>
                <c:pt idx="10222">
                  <c:v>14.996562262403916</c:v>
                </c:pt>
                <c:pt idx="10223">
                  <c:v>14.998474721581886</c:v>
                </c:pt>
                <c:pt idx="10224">
                  <c:v>15.000387144997841</c:v>
                </c:pt>
                <c:pt idx="10225">
                  <c:v>15.002299532640016</c:v>
                </c:pt>
                <c:pt idx="10226">
                  <c:v>15.00421188449663</c:v>
                </c:pt>
                <c:pt idx="10227">
                  <c:v>15.006124200555902</c:v>
                </c:pt>
                <c:pt idx="10228">
                  <c:v>15.008036480806069</c:v>
                </c:pt>
                <c:pt idx="10229">
                  <c:v>15.009948725235358</c:v>
                </c:pt>
                <c:pt idx="10230">
                  <c:v>15.011860933831979</c:v>
                </c:pt>
                <c:pt idx="10231">
                  <c:v>15.013773106584214</c:v>
                </c:pt>
                <c:pt idx="10232">
                  <c:v>15.015685243480284</c:v>
                </c:pt>
                <c:pt idx="10233">
                  <c:v>15.01759734450842</c:v>
                </c:pt>
                <c:pt idx="10234">
                  <c:v>15.019509409656894</c:v>
                </c:pt>
                <c:pt idx="10235">
                  <c:v>15.021421438913951</c:v>
                </c:pt>
                <c:pt idx="10236">
                  <c:v>15.023333432267844</c:v>
                </c:pt>
                <c:pt idx="10237">
                  <c:v>15.025245389706843</c:v>
                </c:pt>
                <c:pt idx="10238">
                  <c:v>15.027157311219199</c:v>
                </c:pt>
                <c:pt idx="10239">
                  <c:v>15.029069196793198</c:v>
                </c:pt>
                <c:pt idx="10240">
                  <c:v>15.0309810464171</c:v>
                </c:pt>
                <c:pt idx="10241">
                  <c:v>15.032892860079183</c:v>
                </c:pt>
                <c:pt idx="10242">
                  <c:v>15.034804637767717</c:v>
                </c:pt>
                <c:pt idx="10243">
                  <c:v>15.036716379471009</c:v>
                </c:pt>
                <c:pt idx="10244">
                  <c:v>15.038628085177336</c:v>
                </c:pt>
                <c:pt idx="10245">
                  <c:v>15.040539754874978</c:v>
                </c:pt>
                <c:pt idx="10246">
                  <c:v>15.042451388552223</c:v>
                </c:pt>
                <c:pt idx="10247">
                  <c:v>15.044362986197399</c:v>
                </c:pt>
                <c:pt idx="10248">
                  <c:v>15.046274547798788</c:v>
                </c:pt>
                <c:pt idx="10249">
                  <c:v>15.048186073344695</c:v>
                </c:pt>
                <c:pt idx="10250">
                  <c:v>15.050097562823431</c:v>
                </c:pt>
                <c:pt idx="10251">
                  <c:v>15.052009016223323</c:v>
                </c:pt>
                <c:pt idx="10252">
                  <c:v>15.053920433532667</c:v>
                </c:pt>
                <c:pt idx="10253">
                  <c:v>15.055831814739793</c:v>
                </c:pt>
                <c:pt idx="10254">
                  <c:v>15.057743159833016</c:v>
                </c:pt>
                <c:pt idx="10255">
                  <c:v>15.059654468800684</c:v>
                </c:pt>
                <c:pt idx="10256">
                  <c:v>15.061565741631114</c:v>
                </c:pt>
                <c:pt idx="10257">
                  <c:v>15.063476978312643</c:v>
                </c:pt>
                <c:pt idx="10258">
                  <c:v>15.065388178833601</c:v>
                </c:pt>
                <c:pt idx="10259">
                  <c:v>15.067299343182359</c:v>
                </c:pt>
                <c:pt idx="10260">
                  <c:v>15.069210471347237</c:v>
                </c:pt>
                <c:pt idx="10261">
                  <c:v>15.071121563316588</c:v>
                </c:pt>
                <c:pt idx="10262">
                  <c:v>15.073032619078784</c:v>
                </c:pt>
                <c:pt idx="10263">
                  <c:v>15.074943638622166</c:v>
                </c:pt>
                <c:pt idx="10264">
                  <c:v>15.076854621935091</c:v>
                </c:pt>
                <c:pt idx="10265">
                  <c:v>15.078765569005938</c:v>
                </c:pt>
                <c:pt idx="10266">
                  <c:v>15.080676479823076</c:v>
                </c:pt>
                <c:pt idx="10267">
                  <c:v>15.082587354374866</c:v>
                </c:pt>
                <c:pt idx="10268">
                  <c:v>15.08449819264969</c:v>
                </c:pt>
                <c:pt idx="10269">
                  <c:v>15.086408994635917</c:v>
                </c:pt>
                <c:pt idx="10270">
                  <c:v>15.088319760321959</c:v>
                </c:pt>
                <c:pt idx="10271">
                  <c:v>15.090230489696189</c:v>
                </c:pt>
                <c:pt idx="10272">
                  <c:v>15.092141182746989</c:v>
                </c:pt>
                <c:pt idx="10273">
                  <c:v>15.094051839462747</c:v>
                </c:pt>
                <c:pt idx="10274">
                  <c:v>15.095962459831888</c:v>
                </c:pt>
                <c:pt idx="10275">
                  <c:v>15.097873043842796</c:v>
                </c:pt>
                <c:pt idx="10276">
                  <c:v>15.099783591483888</c:v>
                </c:pt>
                <c:pt idx="10277">
                  <c:v>15.101694102743558</c:v>
                </c:pt>
                <c:pt idx="10278">
                  <c:v>15.103604577610223</c:v>
                </c:pt>
                <c:pt idx="10279">
                  <c:v>15.105515016072317</c:v>
                </c:pt>
                <c:pt idx="10280">
                  <c:v>15.10742541811825</c:v>
                </c:pt>
                <c:pt idx="10281">
                  <c:v>15.109335783736437</c:v>
                </c:pt>
                <c:pt idx="10282">
                  <c:v>15.111246112915328</c:v>
                </c:pt>
                <c:pt idx="10283">
                  <c:v>15.113156405643316</c:v>
                </c:pt>
                <c:pt idx="10284">
                  <c:v>15.115066661908891</c:v>
                </c:pt>
                <c:pt idx="10285">
                  <c:v>15.116976881700449</c:v>
                </c:pt>
                <c:pt idx="10286">
                  <c:v>15.118887065006447</c:v>
                </c:pt>
                <c:pt idx="10287">
                  <c:v>15.12079721181534</c:v>
                </c:pt>
                <c:pt idx="10288">
                  <c:v>15.122707322115552</c:v>
                </c:pt>
                <c:pt idx="10289">
                  <c:v>15.124617395895569</c:v>
                </c:pt>
                <c:pt idx="10290">
                  <c:v>15.126527433143838</c:v>
                </c:pt>
                <c:pt idx="10291">
                  <c:v>15.128437433848813</c:v>
                </c:pt>
                <c:pt idx="10292">
                  <c:v>15.130347397998968</c:v>
                </c:pt>
                <c:pt idx="10293">
                  <c:v>15.13225732558276</c:v>
                </c:pt>
                <c:pt idx="10294">
                  <c:v>15.134167216588661</c:v>
                </c:pt>
                <c:pt idx="10295">
                  <c:v>15.136077071005168</c:v>
                </c:pt>
                <c:pt idx="10296">
                  <c:v>15.137986888820745</c:v>
                </c:pt>
                <c:pt idx="10297">
                  <c:v>15.139896670023873</c:v>
                </c:pt>
                <c:pt idx="10298">
                  <c:v>15.141806414603046</c:v>
                </c:pt>
                <c:pt idx="10299">
                  <c:v>15.143716122546774</c:v>
                </c:pt>
                <c:pt idx="10300">
                  <c:v>15.145625793843511</c:v>
                </c:pt>
                <c:pt idx="10301">
                  <c:v>15.147535428481781</c:v>
                </c:pt>
                <c:pt idx="10302">
                  <c:v>15.149445026450085</c:v>
                </c:pt>
                <c:pt idx="10303">
                  <c:v>15.151354587736925</c:v>
                </c:pt>
                <c:pt idx="10304">
                  <c:v>15.153264112330803</c:v>
                </c:pt>
                <c:pt idx="10305">
                  <c:v>15.155173600220245</c:v>
                </c:pt>
                <c:pt idx="10306">
                  <c:v>15.157083051393762</c:v>
                </c:pt>
                <c:pt idx="10307">
                  <c:v>15.158992465839884</c:v>
                </c:pt>
                <c:pt idx="10308">
                  <c:v>15.160901843547116</c:v>
                </c:pt>
                <c:pt idx="10309">
                  <c:v>15.16281118450399</c:v>
                </c:pt>
                <c:pt idx="10310">
                  <c:v>15.164720488699061</c:v>
                </c:pt>
                <c:pt idx="10311">
                  <c:v>15.166629756120841</c:v>
                </c:pt>
                <c:pt idx="10312">
                  <c:v>15.16853898675787</c:v>
                </c:pt>
                <c:pt idx="10313">
                  <c:v>15.170448180598704</c:v>
                </c:pt>
                <c:pt idx="10314">
                  <c:v>15.172357337631883</c:v>
                </c:pt>
                <c:pt idx="10315">
                  <c:v>15.174266457845945</c:v>
                </c:pt>
                <c:pt idx="10316">
                  <c:v>15.176175541229455</c:v>
                </c:pt>
                <c:pt idx="10317">
                  <c:v>15.178084587770975</c:v>
                </c:pt>
                <c:pt idx="10318">
                  <c:v>15.17999359745906</c:v>
                </c:pt>
                <c:pt idx="10319">
                  <c:v>15.181902570282276</c:v>
                </c:pt>
                <c:pt idx="10320">
                  <c:v>15.183811506229198</c:v>
                </c:pt>
                <c:pt idx="10321">
                  <c:v>15.185720405288382</c:v>
                </c:pt>
                <c:pt idx="10322">
                  <c:v>15.187629267448415</c:v>
                </c:pt>
                <c:pt idx="10323">
                  <c:v>15.18953809269787</c:v>
                </c:pt>
                <c:pt idx="10324">
                  <c:v>15.191446881025339</c:v>
                </c:pt>
                <c:pt idx="10325">
                  <c:v>15.193355632419404</c:v>
                </c:pt>
                <c:pt idx="10326">
                  <c:v>15.195264346868651</c:v>
                </c:pt>
                <c:pt idx="10327">
                  <c:v>15.1971730243617</c:v>
                </c:pt>
                <c:pt idx="10328">
                  <c:v>15.199081664887114</c:v>
                </c:pt>
                <c:pt idx="10329">
                  <c:v>15.200990268433515</c:v>
                </c:pt>
                <c:pt idx="10330">
                  <c:v>15.202898834989483</c:v>
                </c:pt>
                <c:pt idx="10331">
                  <c:v>15.204807364543665</c:v>
                </c:pt>
                <c:pt idx="10332">
                  <c:v>15.206715857084657</c:v>
                </c:pt>
                <c:pt idx="10333">
                  <c:v>15.208624312601064</c:v>
                </c:pt>
                <c:pt idx="10334">
                  <c:v>15.210532731081511</c:v>
                </c:pt>
                <c:pt idx="10335">
                  <c:v>15.212441112514647</c:v>
                </c:pt>
                <c:pt idx="10336">
                  <c:v>15.21434945688906</c:v>
                </c:pt>
                <c:pt idx="10337">
                  <c:v>15.216257764193397</c:v>
                </c:pt>
                <c:pt idx="10338">
                  <c:v>15.218166034416303</c:v>
                </c:pt>
                <c:pt idx="10339">
                  <c:v>15.220074267546405</c:v>
                </c:pt>
                <c:pt idx="10340">
                  <c:v>15.221982463572349</c:v>
                </c:pt>
                <c:pt idx="10341">
                  <c:v>15.223890622482777</c:v>
                </c:pt>
                <c:pt idx="10342">
                  <c:v>15.225798744266349</c:v>
                </c:pt>
                <c:pt idx="10343">
                  <c:v>15.227706828911696</c:v>
                </c:pt>
                <c:pt idx="10344">
                  <c:v>15.229614876407499</c:v>
                </c:pt>
                <c:pt idx="10345">
                  <c:v>15.231522886742415</c:v>
                </c:pt>
                <c:pt idx="10346">
                  <c:v>15.233430859905091</c:v>
                </c:pt>
                <c:pt idx="10347">
                  <c:v>15.235338795884207</c:v>
                </c:pt>
                <c:pt idx="10348">
                  <c:v>15.237246694668446</c:v>
                </c:pt>
                <c:pt idx="10349">
                  <c:v>15.239154556246444</c:v>
                </c:pt>
                <c:pt idx="10350">
                  <c:v>15.24106238060692</c:v>
                </c:pt>
                <c:pt idx="10351">
                  <c:v>15.242970167738541</c:v>
                </c:pt>
                <c:pt idx="10352">
                  <c:v>15.244877917629992</c:v>
                </c:pt>
                <c:pt idx="10353">
                  <c:v>15.246785630269958</c:v>
                </c:pt>
                <c:pt idx="10354">
                  <c:v>15.248693305647144</c:v>
                </c:pt>
                <c:pt idx="10355">
                  <c:v>15.250600943750243</c:v>
                </c:pt>
                <c:pt idx="10356">
                  <c:v>15.252508544567952</c:v>
                </c:pt>
                <c:pt idx="10357">
                  <c:v>15.254416108088982</c:v>
                </c:pt>
                <c:pt idx="10358">
                  <c:v>15.256323634302028</c:v>
                </c:pt>
                <c:pt idx="10359">
                  <c:v>15.258231123195813</c:v>
                </c:pt>
                <c:pt idx="10360">
                  <c:v>15.260138574759047</c:v>
                </c:pt>
                <c:pt idx="10361">
                  <c:v>15.262045988980457</c:v>
                </c:pt>
                <c:pt idx="10362">
                  <c:v>15.263953365848749</c:v>
                </c:pt>
                <c:pt idx="10363">
                  <c:v>15.265860705352665</c:v>
                </c:pt>
                <c:pt idx="10364">
                  <c:v>15.267768007480939</c:v>
                </c:pt>
                <c:pt idx="10365">
                  <c:v>15.269675272222287</c:v>
                </c:pt>
                <c:pt idx="10366">
                  <c:v>15.271582499565458</c:v>
                </c:pt>
                <c:pt idx="10367">
                  <c:v>15.273489689499186</c:v>
                </c:pt>
                <c:pt idx="10368">
                  <c:v>15.275396842012217</c:v>
                </c:pt>
                <c:pt idx="10369">
                  <c:v>15.277303957093306</c:v>
                </c:pt>
                <c:pt idx="10370">
                  <c:v>15.279211034731198</c:v>
                </c:pt>
                <c:pt idx="10371">
                  <c:v>15.281118074914655</c:v>
                </c:pt>
                <c:pt idx="10372">
                  <c:v>15.283025077632427</c:v>
                </c:pt>
                <c:pt idx="10373">
                  <c:v>15.284932042873283</c:v>
                </c:pt>
                <c:pt idx="10374">
                  <c:v>15.286838970625993</c:v>
                </c:pt>
                <c:pt idx="10375">
                  <c:v>15.28874586087932</c:v>
                </c:pt>
                <c:pt idx="10376">
                  <c:v>15.290652713622038</c:v>
                </c:pt>
                <c:pt idx="10377">
                  <c:v>15.292559528842926</c:v>
                </c:pt>
                <c:pt idx="10378">
                  <c:v>15.294466306530765</c:v>
                </c:pt>
                <c:pt idx="10379">
                  <c:v>15.296373046674333</c:v>
                </c:pt>
                <c:pt idx="10380">
                  <c:v>15.298279749262441</c:v>
                </c:pt>
                <c:pt idx="10381">
                  <c:v>15.300186414283854</c:v>
                </c:pt>
                <c:pt idx="10382">
                  <c:v>15.302093041727382</c:v>
                </c:pt>
                <c:pt idx="10383">
                  <c:v>15.303999631581817</c:v>
                </c:pt>
                <c:pt idx="10384">
                  <c:v>15.305906183835983</c:v>
                </c:pt>
                <c:pt idx="10385">
                  <c:v>15.307812698478649</c:v>
                </c:pt>
                <c:pt idx="10386">
                  <c:v>15.30971917549865</c:v>
                </c:pt>
                <c:pt idx="10387">
                  <c:v>15.311625614884807</c:v>
                </c:pt>
                <c:pt idx="10388">
                  <c:v>15.313532016625921</c:v>
                </c:pt>
                <c:pt idx="10389">
                  <c:v>15.31543838071082</c:v>
                </c:pt>
                <c:pt idx="10390">
                  <c:v>15.317344707128324</c:v>
                </c:pt>
                <c:pt idx="10391">
                  <c:v>15.319250995867261</c:v>
                </c:pt>
                <c:pt idx="10392">
                  <c:v>15.321157246916478</c:v>
                </c:pt>
                <c:pt idx="10393">
                  <c:v>15.323063460264798</c:v>
                </c:pt>
                <c:pt idx="10394">
                  <c:v>15.324969635901049</c:v>
                </c:pt>
                <c:pt idx="10395">
                  <c:v>15.326875773814095</c:v>
                </c:pt>
                <c:pt idx="10396">
                  <c:v>15.328781873992781</c:v>
                </c:pt>
                <c:pt idx="10397">
                  <c:v>15.330687936425939</c:v>
                </c:pt>
                <c:pt idx="10398">
                  <c:v>15.332593961102436</c:v>
                </c:pt>
                <c:pt idx="10399">
                  <c:v>15.334499948011128</c:v>
                </c:pt>
                <c:pt idx="10400">
                  <c:v>15.336405897140889</c:v>
                </c:pt>
                <c:pt idx="10401">
                  <c:v>15.338311808480555</c:v>
                </c:pt>
                <c:pt idx="10402">
                  <c:v>15.340217682019013</c:v>
                </c:pt>
                <c:pt idx="10403">
                  <c:v>15.34212351774514</c:v>
                </c:pt>
                <c:pt idx="10404">
                  <c:v>15.344029315647806</c:v>
                </c:pt>
                <c:pt idx="10405">
                  <c:v>15.345935075715875</c:v>
                </c:pt>
                <c:pt idx="10406">
                  <c:v>15.347840797938247</c:v>
                </c:pt>
                <c:pt idx="10407">
                  <c:v>15.349746482303814</c:v>
                </c:pt>
                <c:pt idx="10408">
                  <c:v>15.351652128801451</c:v>
                </c:pt>
                <c:pt idx="10409">
                  <c:v>15.353557737420051</c:v>
                </c:pt>
                <c:pt idx="10410">
                  <c:v>15.355463308148526</c:v>
                </c:pt>
                <c:pt idx="10411">
                  <c:v>15.357368840975774</c:v>
                </c:pt>
                <c:pt idx="10412">
                  <c:v>15.359274335890689</c:v>
                </c:pt>
                <c:pt idx="10413">
                  <c:v>15.361179792882194</c:v>
                </c:pt>
                <c:pt idx="10414">
                  <c:v>15.363085211939183</c:v>
                </c:pt>
                <c:pt idx="10415">
                  <c:v>15.364990593050585</c:v>
                </c:pt>
                <c:pt idx="10416">
                  <c:v>15.366895936205317</c:v>
                </c:pt>
                <c:pt idx="10417">
                  <c:v>15.368801241392294</c:v>
                </c:pt>
                <c:pt idx="10418">
                  <c:v>15.37070650860046</c:v>
                </c:pt>
                <c:pt idx="10419">
                  <c:v>15.372611737818726</c:v>
                </c:pt>
                <c:pt idx="10420">
                  <c:v>15.374516929036034</c:v>
                </c:pt>
                <c:pt idx="10421">
                  <c:v>15.37642208224133</c:v>
                </c:pt>
                <c:pt idx="10422">
                  <c:v>15.37832719742353</c:v>
                </c:pt>
                <c:pt idx="10423">
                  <c:v>15.380232274571611</c:v>
                </c:pt>
                <c:pt idx="10424">
                  <c:v>15.382137313674487</c:v>
                </c:pt>
                <c:pt idx="10425">
                  <c:v>15.384042314721132</c:v>
                </c:pt>
                <c:pt idx="10426">
                  <c:v>15.385947277700513</c:v>
                </c:pt>
                <c:pt idx="10427">
                  <c:v>15.38785220260155</c:v>
                </c:pt>
                <c:pt idx="10428">
                  <c:v>15.389757089413255</c:v>
                </c:pt>
                <c:pt idx="10429">
                  <c:v>15.391661938124553</c:v>
                </c:pt>
                <c:pt idx="10430">
                  <c:v>15.393566748724432</c:v>
                </c:pt>
                <c:pt idx="10431">
                  <c:v>15.395471521201856</c:v>
                </c:pt>
                <c:pt idx="10432">
                  <c:v>15.397376255545808</c:v>
                </c:pt>
                <c:pt idx="10433">
                  <c:v>15.399280951745276</c:v>
                </c:pt>
                <c:pt idx="10434">
                  <c:v>15.401185609789238</c:v>
                </c:pt>
                <c:pt idx="10435">
                  <c:v>15.403090229666681</c:v>
                </c:pt>
                <c:pt idx="10436">
                  <c:v>15.404994811366603</c:v>
                </c:pt>
                <c:pt idx="10437">
                  <c:v>15.406899354877982</c:v>
                </c:pt>
                <c:pt idx="10438">
                  <c:v>15.408803860189828</c:v>
                </c:pt>
                <c:pt idx="10439">
                  <c:v>15.410708327291157</c:v>
                </c:pt>
                <c:pt idx="10440">
                  <c:v>15.412612756170962</c:v>
                </c:pt>
                <c:pt idx="10441">
                  <c:v>15.414517146818252</c:v>
                </c:pt>
                <c:pt idx="10442">
                  <c:v>15.416421499222018</c:v>
                </c:pt>
                <c:pt idx="10443">
                  <c:v>15.418325813371325</c:v>
                </c:pt>
                <c:pt idx="10444">
                  <c:v>15.420230089255167</c:v>
                </c:pt>
                <c:pt idx="10445">
                  <c:v>15.422134326862558</c:v>
                </c:pt>
                <c:pt idx="10446">
                  <c:v>15.424038526182546</c:v>
                </c:pt>
                <c:pt idx="10447">
                  <c:v>15.425942687204152</c:v>
                </c:pt>
                <c:pt idx="10448">
                  <c:v>15.427846809916407</c:v>
                </c:pt>
                <c:pt idx="10449">
                  <c:v>15.429750894308363</c:v>
                </c:pt>
                <c:pt idx="10450">
                  <c:v>15.431654940369047</c:v>
                </c:pt>
                <c:pt idx="10451">
                  <c:v>15.433558948087523</c:v>
                </c:pt>
                <c:pt idx="10452">
                  <c:v>15.435462917452821</c:v>
                </c:pt>
                <c:pt idx="10453">
                  <c:v>15.437366848453998</c:v>
                </c:pt>
                <c:pt idx="10454">
                  <c:v>15.439270741080115</c:v>
                </c:pt>
                <c:pt idx="10455">
                  <c:v>15.441174595320245</c:v>
                </c:pt>
                <c:pt idx="10456">
                  <c:v>15.44307841116343</c:v>
                </c:pt>
                <c:pt idx="10457">
                  <c:v>15.444982188598747</c:v>
                </c:pt>
                <c:pt idx="10458">
                  <c:v>15.446885927615266</c:v>
                </c:pt>
                <c:pt idx="10459">
                  <c:v>15.448789628202068</c:v>
                </c:pt>
                <c:pt idx="10460">
                  <c:v>15.450693290348216</c:v>
                </c:pt>
                <c:pt idx="10461">
                  <c:v>15.452596914042797</c:v>
                </c:pt>
                <c:pt idx="10462">
                  <c:v>15.454500499274907</c:v>
                </c:pt>
                <c:pt idx="10463">
                  <c:v>15.456404046033629</c:v>
                </c:pt>
                <c:pt idx="10464">
                  <c:v>15.458307554308057</c:v>
                </c:pt>
                <c:pt idx="10465">
                  <c:v>15.460211024087279</c:v>
                </c:pt>
                <c:pt idx="10466">
                  <c:v>15.462114455360403</c:v>
                </c:pt>
                <c:pt idx="10467">
                  <c:v>15.464017848116534</c:v>
                </c:pt>
                <c:pt idx="10468">
                  <c:v>15.465921202344763</c:v>
                </c:pt>
                <c:pt idx="10469">
                  <c:v>15.46782451803422</c:v>
                </c:pt>
                <c:pt idx="10470">
                  <c:v>15.469727795174006</c:v>
                </c:pt>
                <c:pt idx="10471">
                  <c:v>15.471631033753244</c:v>
                </c:pt>
                <c:pt idx="10472">
                  <c:v>15.473534233761072</c:v>
                </c:pt>
                <c:pt idx="10473">
                  <c:v>15.475437395186574</c:v>
                </c:pt>
                <c:pt idx="10474">
                  <c:v>15.477340518018924</c:v>
                </c:pt>
                <c:pt idx="10475">
                  <c:v>15.479243602247223</c:v>
                </c:pt>
                <c:pt idx="10476">
                  <c:v>15.481146647860612</c:v>
                </c:pt>
                <c:pt idx="10477">
                  <c:v>15.483049654848244</c:v>
                </c:pt>
                <c:pt idx="10478">
                  <c:v>15.484952623199245</c:v>
                </c:pt>
                <c:pt idx="10479">
                  <c:v>15.486855552902767</c:v>
                </c:pt>
                <c:pt idx="10480">
                  <c:v>15.488758443947972</c:v>
                </c:pt>
                <c:pt idx="10481">
                  <c:v>15.490661296323989</c:v>
                </c:pt>
                <c:pt idx="10482">
                  <c:v>15.492564110020009</c:v>
                </c:pt>
                <c:pt idx="10483">
                  <c:v>15.494466885025165</c:v>
                </c:pt>
                <c:pt idx="10484">
                  <c:v>15.496369621328629</c:v>
                </c:pt>
                <c:pt idx="10485">
                  <c:v>15.498272318919572</c:v>
                </c:pt>
                <c:pt idx="10486">
                  <c:v>15.500174977787154</c:v>
                </c:pt>
                <c:pt idx="10487">
                  <c:v>15.502077597920568</c:v>
                </c:pt>
                <c:pt idx="10488">
                  <c:v>15.503980179308993</c:v>
                </c:pt>
                <c:pt idx="10489">
                  <c:v>15.505882721941582</c:v>
                </c:pt>
                <c:pt idx="10490">
                  <c:v>15.507785225807559</c:v>
                </c:pt>
                <c:pt idx="10491">
                  <c:v>15.509687690896087</c:v>
                </c:pt>
                <c:pt idx="10492">
                  <c:v>15.511590117196381</c:v>
                </c:pt>
                <c:pt idx="10493">
                  <c:v>15.513492504697602</c:v>
                </c:pt>
                <c:pt idx="10494">
                  <c:v>15.51539485338899</c:v>
                </c:pt>
                <c:pt idx="10495">
                  <c:v>15.517297163259723</c:v>
                </c:pt>
                <c:pt idx="10496">
                  <c:v>15.519199434299022</c:v>
                </c:pt>
                <c:pt idx="10497">
                  <c:v>15.521101666496097</c:v>
                </c:pt>
                <c:pt idx="10498">
                  <c:v>15.523003859840149</c:v>
                </c:pt>
                <c:pt idx="10499">
                  <c:v>15.524906014320408</c:v>
                </c:pt>
                <c:pt idx="10500">
                  <c:v>15.52680812992611</c:v>
                </c:pt>
                <c:pt idx="10501">
                  <c:v>15.528710206646434</c:v>
                </c:pt>
                <c:pt idx="10502">
                  <c:v>15.530612244470657</c:v>
                </c:pt>
                <c:pt idx="10503">
                  <c:v>15.532514243387983</c:v>
                </c:pt>
                <c:pt idx="10504">
                  <c:v>15.534416203387654</c:v>
                </c:pt>
                <c:pt idx="10505">
                  <c:v>15.536318124458919</c:v>
                </c:pt>
                <c:pt idx="10506">
                  <c:v>15.538220006591022</c:v>
                </c:pt>
                <c:pt idx="10507">
                  <c:v>15.54012184977319</c:v>
                </c:pt>
                <c:pt idx="10508">
                  <c:v>15.542023653994711</c:v>
                </c:pt>
                <c:pt idx="10509">
                  <c:v>15.543925419244786</c:v>
                </c:pt>
                <c:pt idx="10510">
                  <c:v>15.545827145512714</c:v>
                </c:pt>
                <c:pt idx="10511">
                  <c:v>15.54772883278773</c:v>
                </c:pt>
                <c:pt idx="10512">
                  <c:v>15.549630481059129</c:v>
                </c:pt>
                <c:pt idx="10513">
                  <c:v>15.551532090316147</c:v>
                </c:pt>
                <c:pt idx="10514">
                  <c:v>15.553433660548063</c:v>
                </c:pt>
                <c:pt idx="10515">
                  <c:v>15.55533519174417</c:v>
                </c:pt>
                <c:pt idx="10516">
                  <c:v>15.557236683893738</c:v>
                </c:pt>
                <c:pt idx="10517">
                  <c:v>15.559138136986046</c:v>
                </c:pt>
                <c:pt idx="10518">
                  <c:v>15.561039551010378</c:v>
                </c:pt>
                <c:pt idx="10519">
                  <c:v>15.562940925956017</c:v>
                </c:pt>
                <c:pt idx="10520">
                  <c:v>15.56484226181227</c:v>
                </c:pt>
                <c:pt idx="10521">
                  <c:v>15.566743558568437</c:v>
                </c:pt>
                <c:pt idx="10522">
                  <c:v>15.568644816213801</c:v>
                </c:pt>
                <c:pt idx="10523">
                  <c:v>15.570546034737681</c:v>
                </c:pt>
                <c:pt idx="10524">
                  <c:v>15.572447214129372</c:v>
                </c:pt>
                <c:pt idx="10525">
                  <c:v>15.574348354378191</c:v>
                </c:pt>
                <c:pt idx="10526">
                  <c:v>15.576249455473448</c:v>
                </c:pt>
                <c:pt idx="10527">
                  <c:v>15.578150517404477</c:v>
                </c:pt>
                <c:pt idx="10528">
                  <c:v>15.580051540160582</c:v>
                </c:pt>
                <c:pt idx="10529">
                  <c:v>15.58195252373109</c:v>
                </c:pt>
                <c:pt idx="10530">
                  <c:v>15.583853468105339</c:v>
                </c:pt>
                <c:pt idx="10531">
                  <c:v>15.585754373272653</c:v>
                </c:pt>
                <c:pt idx="10532">
                  <c:v>15.587655239222379</c:v>
                </c:pt>
                <c:pt idx="10533">
                  <c:v>15.589556065943825</c:v>
                </c:pt>
                <c:pt idx="10534">
                  <c:v>15.591456853426369</c:v>
                </c:pt>
                <c:pt idx="10535">
                  <c:v>15.593357601659356</c:v>
                </c:pt>
                <c:pt idx="10536">
                  <c:v>15.595258310632111</c:v>
                </c:pt>
                <c:pt idx="10537">
                  <c:v>15.597158980334004</c:v>
                </c:pt>
                <c:pt idx="10538">
                  <c:v>15.599059610754399</c:v>
                </c:pt>
                <c:pt idx="10539">
                  <c:v>15.600960201882632</c:v>
                </c:pt>
                <c:pt idx="10540">
                  <c:v>15.602860753708093</c:v>
                </c:pt>
                <c:pt idx="10541">
                  <c:v>15.604761266220137</c:v>
                </c:pt>
                <c:pt idx="10542">
                  <c:v>15.606661739408128</c:v>
                </c:pt>
                <c:pt idx="10543">
                  <c:v>15.608562173261468</c:v>
                </c:pt>
                <c:pt idx="10544">
                  <c:v>15.610462567769503</c:v>
                </c:pt>
                <c:pt idx="10545">
                  <c:v>15.612362922921626</c:v>
                </c:pt>
                <c:pt idx="10546">
                  <c:v>15.614263238707235</c:v>
                </c:pt>
                <c:pt idx="10547">
                  <c:v>15.616163515115709</c:v>
                </c:pt>
                <c:pt idx="10548">
                  <c:v>15.618063752136447</c:v>
                </c:pt>
                <c:pt idx="10549">
                  <c:v>15.61996394975883</c:v>
                </c:pt>
                <c:pt idx="10550">
                  <c:v>15.621864107972264</c:v>
                </c:pt>
                <c:pt idx="10551">
                  <c:v>15.62376422676617</c:v>
                </c:pt>
                <c:pt idx="10552">
                  <c:v>15.625664306129945</c:v>
                </c:pt>
                <c:pt idx="10553">
                  <c:v>15.627564346052974</c:v>
                </c:pt>
                <c:pt idx="10554">
                  <c:v>15.629464346524703</c:v>
                </c:pt>
                <c:pt idx="10555">
                  <c:v>15.631364307534529</c:v>
                </c:pt>
                <c:pt idx="10556">
                  <c:v>15.633264229071894</c:v>
                </c:pt>
                <c:pt idx="10557">
                  <c:v>15.635164111126208</c:v>
                </c:pt>
                <c:pt idx="10558">
                  <c:v>15.637063953686894</c:v>
                </c:pt>
                <c:pt idx="10559">
                  <c:v>15.63896375674339</c:v>
                </c:pt>
                <c:pt idx="10560">
                  <c:v>15.640863520285141</c:v>
                </c:pt>
                <c:pt idx="10561">
                  <c:v>15.64276324430157</c:v>
                </c:pt>
                <c:pt idx="10562">
                  <c:v>15.644662928782136</c:v>
                </c:pt>
                <c:pt idx="10563">
                  <c:v>15.646562573716256</c:v>
                </c:pt>
                <c:pt idx="10564">
                  <c:v>15.648462179093425</c:v>
                </c:pt>
                <c:pt idx="10565">
                  <c:v>15.650361744903044</c:v>
                </c:pt>
                <c:pt idx="10566">
                  <c:v>15.652261271134606</c:v>
                </c:pt>
                <c:pt idx="10567">
                  <c:v>15.65416075777755</c:v>
                </c:pt>
                <c:pt idx="10568">
                  <c:v>15.656060204821355</c:v>
                </c:pt>
                <c:pt idx="10569">
                  <c:v>15.657959612255482</c:v>
                </c:pt>
                <c:pt idx="10570">
                  <c:v>15.659858980069394</c:v>
                </c:pt>
                <c:pt idx="10571">
                  <c:v>15.66175830825258</c:v>
                </c:pt>
                <c:pt idx="10572">
                  <c:v>15.663657596794515</c:v>
                </c:pt>
                <c:pt idx="10573">
                  <c:v>15.665556845684659</c:v>
                </c:pt>
                <c:pt idx="10574">
                  <c:v>15.667456054912513</c:v>
                </c:pt>
                <c:pt idx="10575">
                  <c:v>15.669355224467566</c:v>
                </c:pt>
                <c:pt idx="10576">
                  <c:v>15.671254354339325</c:v>
                </c:pt>
                <c:pt idx="10577">
                  <c:v>15.673153444517247</c:v>
                </c:pt>
                <c:pt idx="10578">
                  <c:v>15.675052494990855</c:v>
                </c:pt>
                <c:pt idx="10579">
                  <c:v>15.676951505749653</c:v>
                </c:pt>
                <c:pt idx="10580">
                  <c:v>15.678850476783136</c:v>
                </c:pt>
                <c:pt idx="10581">
                  <c:v>15.680749408080825</c:v>
                </c:pt>
                <c:pt idx="10582">
                  <c:v>15.68264829963222</c:v>
                </c:pt>
                <c:pt idx="10583">
                  <c:v>15.684547151426852</c:v>
                </c:pt>
                <c:pt idx="10584">
                  <c:v>15.686445963454233</c:v>
                </c:pt>
                <c:pt idx="10585">
                  <c:v>15.688344735703879</c:v>
                </c:pt>
                <c:pt idx="10586">
                  <c:v>15.690243468165328</c:v>
                </c:pt>
                <c:pt idx="10587">
                  <c:v>15.692142160828102</c:v>
                </c:pt>
                <c:pt idx="10588">
                  <c:v>15.694040813681756</c:v>
                </c:pt>
                <c:pt idx="10589">
                  <c:v>15.695939426715796</c:v>
                </c:pt>
                <c:pt idx="10590">
                  <c:v>15.697837999919766</c:v>
                </c:pt>
                <c:pt idx="10591">
                  <c:v>15.699736533283247</c:v>
                </c:pt>
                <c:pt idx="10592">
                  <c:v>15.701635026795756</c:v>
                </c:pt>
                <c:pt idx="10593">
                  <c:v>15.70353348044685</c:v>
                </c:pt>
                <c:pt idx="10594">
                  <c:v>15.705431894226081</c:v>
                </c:pt>
                <c:pt idx="10595">
                  <c:v>15.707330268123012</c:v>
                </c:pt>
                <c:pt idx="10596">
                  <c:v>15.709228602127219</c:v>
                </c:pt>
                <c:pt idx="10597">
                  <c:v>15.711126896228244</c:v>
                </c:pt>
                <c:pt idx="10598">
                  <c:v>15.71302515041566</c:v>
                </c:pt>
                <c:pt idx="10599">
                  <c:v>15.714923364679052</c:v>
                </c:pt>
                <c:pt idx="10600">
                  <c:v>15.716821539007999</c:v>
                </c:pt>
                <c:pt idx="10601">
                  <c:v>15.718719673392062</c:v>
                </c:pt>
                <c:pt idx="10602">
                  <c:v>15.720617767820833</c:v>
                </c:pt>
                <c:pt idx="10603">
                  <c:v>15.722515822283903</c:v>
                </c:pt>
                <c:pt idx="10604">
                  <c:v>15.724413836770868</c:v>
                </c:pt>
                <c:pt idx="10605">
                  <c:v>15.726311811271287</c:v>
                </c:pt>
                <c:pt idx="10606">
                  <c:v>15.728209745774809</c:v>
                </c:pt>
                <c:pt idx="10607">
                  <c:v>15.730107640271008</c:v>
                </c:pt>
                <c:pt idx="10608">
                  <c:v>15.732005494749473</c:v>
                </c:pt>
                <c:pt idx="10609">
                  <c:v>15.733903309199835</c:v>
                </c:pt>
                <c:pt idx="10610">
                  <c:v>15.735801083611701</c:v>
                </c:pt>
                <c:pt idx="10611">
                  <c:v>15.737698817974682</c:v>
                </c:pt>
                <c:pt idx="10612">
                  <c:v>15.7395965122784</c:v>
                </c:pt>
                <c:pt idx="10613">
                  <c:v>15.741494166512471</c:v>
                </c:pt>
                <c:pt idx="10614">
                  <c:v>15.743391780666538</c:v>
                </c:pt>
                <c:pt idx="10615">
                  <c:v>15.745289354730204</c:v>
                </c:pt>
                <c:pt idx="10616">
                  <c:v>15.747186888693108</c:v>
                </c:pt>
                <c:pt idx="10617">
                  <c:v>15.74908438254489</c:v>
                </c:pt>
                <c:pt idx="10618">
                  <c:v>15.750981836275198</c:v>
                </c:pt>
                <c:pt idx="10619">
                  <c:v>15.752879249873679</c:v>
                </c:pt>
                <c:pt idx="10620">
                  <c:v>15.754776623329956</c:v>
                </c:pt>
                <c:pt idx="10621">
                  <c:v>15.756673956633687</c:v>
                </c:pt>
                <c:pt idx="10622">
                  <c:v>15.75857124977453</c:v>
                </c:pt>
                <c:pt idx="10623">
                  <c:v>15.760468502742146</c:v>
                </c:pt>
                <c:pt idx="10624">
                  <c:v>15.762365715526187</c:v>
                </c:pt>
                <c:pt idx="10625">
                  <c:v>15.764262888116328</c:v>
                </c:pt>
                <c:pt idx="10626">
                  <c:v>15.76616002050222</c:v>
                </c:pt>
                <c:pt idx="10627">
                  <c:v>15.768057112673549</c:v>
                </c:pt>
                <c:pt idx="10628">
                  <c:v>15.769954164619978</c:v>
                </c:pt>
                <c:pt idx="10629">
                  <c:v>15.771851176331189</c:v>
                </c:pt>
                <c:pt idx="10630">
                  <c:v>15.773748147796869</c:v>
                </c:pt>
                <c:pt idx="10631">
                  <c:v>15.775645079006697</c:v>
                </c:pt>
                <c:pt idx="10632">
                  <c:v>15.777541969950367</c:v>
                </c:pt>
                <c:pt idx="10633">
                  <c:v>15.779438820617564</c:v>
                </c:pt>
                <c:pt idx="10634">
                  <c:v>15.781335630997987</c:v>
                </c:pt>
                <c:pt idx="10635">
                  <c:v>15.783232401081335</c:v>
                </c:pt>
                <c:pt idx="10636">
                  <c:v>15.785129130857307</c:v>
                </c:pt>
                <c:pt idx="10637">
                  <c:v>15.787025820315613</c:v>
                </c:pt>
                <c:pt idx="10638">
                  <c:v>15.788922469445957</c:v>
                </c:pt>
                <c:pt idx="10639">
                  <c:v>15.790819078238073</c:v>
                </c:pt>
                <c:pt idx="10640">
                  <c:v>15.792715646681646</c:v>
                </c:pt>
                <c:pt idx="10641">
                  <c:v>15.794612174766414</c:v>
                </c:pt>
                <c:pt idx="10642">
                  <c:v>15.796508662482083</c:v>
                </c:pt>
                <c:pt idx="10643">
                  <c:v>15.798405109818415</c:v>
                </c:pt>
                <c:pt idx="10644">
                  <c:v>15.800301516765106</c:v>
                </c:pt>
                <c:pt idx="10645">
                  <c:v>15.802197883311905</c:v>
                </c:pt>
                <c:pt idx="10646">
                  <c:v>15.804094209448539</c:v>
                </c:pt>
                <c:pt idx="10647">
                  <c:v>15.805990495164775</c:v>
                </c:pt>
                <c:pt idx="10648">
                  <c:v>15.807886740450328</c:v>
                </c:pt>
                <c:pt idx="10649">
                  <c:v>15.809782945294952</c:v>
                </c:pt>
                <c:pt idx="10650">
                  <c:v>15.811679109688402</c:v>
                </c:pt>
                <c:pt idx="10651">
                  <c:v>15.813575233620444</c:v>
                </c:pt>
                <c:pt idx="10652">
                  <c:v>15.815471317080821</c:v>
                </c:pt>
                <c:pt idx="10653">
                  <c:v>15.817367360059311</c:v>
                </c:pt>
                <c:pt idx="10654">
                  <c:v>15.819263362545655</c:v>
                </c:pt>
                <c:pt idx="10655">
                  <c:v>15.821159324529635</c:v>
                </c:pt>
                <c:pt idx="10656">
                  <c:v>15.823055246001033</c:v>
                </c:pt>
                <c:pt idx="10657">
                  <c:v>15.824951126949603</c:v>
                </c:pt>
                <c:pt idx="10658">
                  <c:v>15.826846967365142</c:v>
                </c:pt>
                <c:pt idx="10659">
                  <c:v>15.828742767237422</c:v>
                </c:pt>
                <c:pt idx="10660">
                  <c:v>15.830638526556235</c:v>
                </c:pt>
                <c:pt idx="10661">
                  <c:v>15.832534245311372</c:v>
                </c:pt>
                <c:pt idx="10662">
                  <c:v>15.834429923492618</c:v>
                </c:pt>
                <c:pt idx="10663">
                  <c:v>15.836325561089776</c:v>
                </c:pt>
                <c:pt idx="10664">
                  <c:v>15.838221158092658</c:v>
                </c:pt>
                <c:pt idx="10665">
                  <c:v>15.840116714491028</c:v>
                </c:pt>
                <c:pt idx="10666">
                  <c:v>15.84201223027474</c:v>
                </c:pt>
                <c:pt idx="10667">
                  <c:v>15.843907705433576</c:v>
                </c:pt>
                <c:pt idx="10668">
                  <c:v>15.845803139957361</c:v>
                </c:pt>
                <c:pt idx="10669">
                  <c:v>15.847698533835899</c:v>
                </c:pt>
                <c:pt idx="10670">
                  <c:v>15.849593887059033</c:v>
                </c:pt>
                <c:pt idx="10671">
                  <c:v>15.851489199616569</c:v>
                </c:pt>
                <c:pt idx="10672">
                  <c:v>15.853384471498352</c:v>
                </c:pt>
                <c:pt idx="10673">
                  <c:v>15.85527970269418</c:v>
                </c:pt>
                <c:pt idx="10674">
                  <c:v>15.857174893193928</c:v>
                </c:pt>
                <c:pt idx="10675">
                  <c:v>15.859070042987408</c:v>
                </c:pt>
                <c:pt idx="10676">
                  <c:v>15.860965152064477</c:v>
                </c:pt>
                <c:pt idx="10677">
                  <c:v>15.862860220414962</c:v>
                </c:pt>
                <c:pt idx="10678">
                  <c:v>15.864755248028739</c:v>
                </c:pt>
                <c:pt idx="10679">
                  <c:v>15.86665023489563</c:v>
                </c:pt>
                <c:pt idx="10680">
                  <c:v>15.868545181005516</c:v>
                </c:pt>
                <c:pt idx="10681">
                  <c:v>15.870440086348236</c:v>
                </c:pt>
                <c:pt idx="10682">
                  <c:v>15.872334950913661</c:v>
                </c:pt>
                <c:pt idx="10683">
                  <c:v>15.874229774691653</c:v>
                </c:pt>
                <c:pt idx="10684">
                  <c:v>15.8761245576721</c:v>
                </c:pt>
                <c:pt idx="10685">
                  <c:v>15.878019299844855</c:v>
                </c:pt>
                <c:pt idx="10686">
                  <c:v>15.879914001199797</c:v>
                </c:pt>
                <c:pt idx="10687">
                  <c:v>15.881808661726815</c:v>
                </c:pt>
                <c:pt idx="10688">
                  <c:v>15.883703281415773</c:v>
                </c:pt>
                <c:pt idx="10689">
                  <c:v>15.885597860256581</c:v>
                </c:pt>
                <c:pt idx="10690">
                  <c:v>15.887492398239111</c:v>
                </c:pt>
                <c:pt idx="10691">
                  <c:v>15.88938689535328</c:v>
                </c:pt>
                <c:pt idx="10692">
                  <c:v>15.891281351588962</c:v>
                </c:pt>
                <c:pt idx="10693">
                  <c:v>15.893175766936061</c:v>
                </c:pt>
                <c:pt idx="10694">
                  <c:v>15.895070141384487</c:v>
                </c:pt>
                <c:pt idx="10695">
                  <c:v>15.896964474924154</c:v>
                </c:pt>
                <c:pt idx="10696">
                  <c:v>15.898858767544951</c:v>
                </c:pt>
                <c:pt idx="10697">
                  <c:v>15.900753019236813</c:v>
                </c:pt>
                <c:pt idx="10698">
                  <c:v>15.902647229989661</c:v>
                </c:pt>
                <c:pt idx="10699">
                  <c:v>15.904541399793398</c:v>
                </c:pt>
                <c:pt idx="10700">
                  <c:v>15.906435528637967</c:v>
                </c:pt>
                <c:pt idx="10701">
                  <c:v>15.908329616513281</c:v>
                </c:pt>
                <c:pt idx="10702">
                  <c:v>15.910223663409266</c:v>
                </c:pt>
                <c:pt idx="10703">
                  <c:v>15.91211766931589</c:v>
                </c:pt>
                <c:pt idx="10704">
                  <c:v>15.914011634223058</c:v>
                </c:pt>
                <c:pt idx="10705">
                  <c:v>15.915905558120734</c:v>
                </c:pt>
                <c:pt idx="10706">
                  <c:v>15.917799440998852</c:v>
                </c:pt>
                <c:pt idx="10707">
                  <c:v>15.919693282847366</c:v>
                </c:pt>
                <c:pt idx="10708">
                  <c:v>15.921587083656224</c:v>
                </c:pt>
                <c:pt idx="10709">
                  <c:v>15.923480843415387</c:v>
                </c:pt>
                <c:pt idx="10710">
                  <c:v>15.925374562114801</c:v>
                </c:pt>
                <c:pt idx="10711">
                  <c:v>15.927268239744446</c:v>
                </c:pt>
                <c:pt idx="10712">
                  <c:v>15.92916187629428</c:v>
                </c:pt>
                <c:pt idx="10713">
                  <c:v>15.931055471754274</c:v>
                </c:pt>
                <c:pt idx="10714">
                  <c:v>15.932949026114397</c:v>
                </c:pt>
                <c:pt idx="10715">
                  <c:v>15.934842539364638</c:v>
                </c:pt>
                <c:pt idx="10716">
                  <c:v>15.936736011494968</c:v>
                </c:pt>
                <c:pt idx="10717">
                  <c:v>15.938629442495369</c:v>
                </c:pt>
                <c:pt idx="10718">
                  <c:v>15.940522832355828</c:v>
                </c:pt>
                <c:pt idx="10719">
                  <c:v>15.942416181066353</c:v>
                </c:pt>
                <c:pt idx="10720">
                  <c:v>15.944309488616909</c:v>
                </c:pt>
                <c:pt idx="10721">
                  <c:v>15.946202754997511</c:v>
                </c:pt>
                <c:pt idx="10722">
                  <c:v>15.948095980198151</c:v>
                </c:pt>
                <c:pt idx="10723">
                  <c:v>15.949989164208855</c:v>
                </c:pt>
                <c:pt idx="10724">
                  <c:v>15.951882307019595</c:v>
                </c:pt>
                <c:pt idx="10725">
                  <c:v>15.953775408620412</c:v>
                </c:pt>
                <c:pt idx="10726">
                  <c:v>15.955668469001303</c:v>
                </c:pt>
                <c:pt idx="10727">
                  <c:v>15.957561488152297</c:v>
                </c:pt>
                <c:pt idx="10728">
                  <c:v>15.959454466063416</c:v>
                </c:pt>
                <c:pt idx="10729">
                  <c:v>15.961347402724666</c:v>
                </c:pt>
                <c:pt idx="10730">
                  <c:v>15.963240298126092</c:v>
                </c:pt>
                <c:pt idx="10731">
                  <c:v>15.965133152257732</c:v>
                </c:pt>
                <c:pt idx="10732">
                  <c:v>15.96702596510961</c:v>
                </c:pt>
                <c:pt idx="10733">
                  <c:v>15.968918736671753</c:v>
                </c:pt>
                <c:pt idx="10734">
                  <c:v>15.970811466934229</c:v>
                </c:pt>
                <c:pt idx="10735">
                  <c:v>15.972704155887062</c:v>
                </c:pt>
                <c:pt idx="10736">
                  <c:v>15.974596803520328</c:v>
                </c:pt>
                <c:pt idx="10737">
                  <c:v>15.976489409824037</c:v>
                </c:pt>
                <c:pt idx="10738">
                  <c:v>15.978381974788288</c:v>
                </c:pt>
                <c:pt idx="10739">
                  <c:v>15.980274498403119</c:v>
                </c:pt>
                <c:pt idx="10740">
                  <c:v>15.98216698065859</c:v>
                </c:pt>
                <c:pt idx="10741">
                  <c:v>15.984059421544771</c:v>
                </c:pt>
                <c:pt idx="10742">
                  <c:v>15.985951821051728</c:v>
                </c:pt>
                <c:pt idx="10743">
                  <c:v>15.987844179169546</c:v>
                </c:pt>
                <c:pt idx="10744">
                  <c:v>15.989736495888295</c:v>
                </c:pt>
                <c:pt idx="10745">
                  <c:v>15.991628771198044</c:v>
                </c:pt>
                <c:pt idx="10746">
                  <c:v>15.993521005088891</c:v>
                </c:pt>
                <c:pt idx="10747">
                  <c:v>15.995413197550917</c:v>
                </c:pt>
                <c:pt idx="10748">
                  <c:v>15.997305348574219</c:v>
                </c:pt>
                <c:pt idx="10749">
                  <c:v>15.999197458148874</c:v>
                </c:pt>
                <c:pt idx="10750">
                  <c:v>16.001089526264995</c:v>
                </c:pt>
                <c:pt idx="10751">
                  <c:v>16.002981552912676</c:v>
                </c:pt>
                <c:pt idx="10752">
                  <c:v>16.00487353808202</c:v>
                </c:pt>
                <c:pt idx="10753">
                  <c:v>16.006765481763132</c:v>
                </c:pt>
                <c:pt idx="10754">
                  <c:v>16.008657383946126</c:v>
                </c:pt>
                <c:pt idx="10755">
                  <c:v>16.010549244621114</c:v>
                </c:pt>
                <c:pt idx="10756">
                  <c:v>16.012441063778226</c:v>
                </c:pt>
                <c:pt idx="10757">
                  <c:v>16.014332841407558</c:v>
                </c:pt>
                <c:pt idx="10758">
                  <c:v>16.016224577499255</c:v>
                </c:pt>
                <c:pt idx="10759">
                  <c:v>16.018116272043446</c:v>
                </c:pt>
                <c:pt idx="10760">
                  <c:v>16.020007925030257</c:v>
                </c:pt>
                <c:pt idx="10761">
                  <c:v>16.021899536449798</c:v>
                </c:pt>
                <c:pt idx="10762">
                  <c:v>16.023791106292247</c:v>
                </c:pt>
                <c:pt idx="10763">
                  <c:v>16.025682634547731</c:v>
                </c:pt>
                <c:pt idx="10764">
                  <c:v>16.027574121206388</c:v>
                </c:pt>
                <c:pt idx="10765">
                  <c:v>16.029465566258359</c:v>
                </c:pt>
                <c:pt idx="10766">
                  <c:v>16.031356969693817</c:v>
                </c:pt>
                <c:pt idx="10767">
                  <c:v>16.033248331502893</c:v>
                </c:pt>
                <c:pt idx="10768">
                  <c:v>16.035139651675777</c:v>
                </c:pt>
                <c:pt idx="10769">
                  <c:v>16.037030930202604</c:v>
                </c:pt>
                <c:pt idx="10770">
                  <c:v>16.038922167073547</c:v>
                </c:pt>
                <c:pt idx="10771">
                  <c:v>16.040813362278776</c:v>
                </c:pt>
                <c:pt idx="10772">
                  <c:v>16.042704515808463</c:v>
                </c:pt>
                <c:pt idx="10773">
                  <c:v>16.044595627652797</c:v>
                </c:pt>
                <c:pt idx="10774">
                  <c:v>16.046486697801932</c:v>
                </c:pt>
                <c:pt idx="10775">
                  <c:v>16.048377726246066</c:v>
                </c:pt>
                <c:pt idx="10776">
                  <c:v>16.050268712975377</c:v>
                </c:pt>
                <c:pt idx="10777">
                  <c:v>16.052159657980056</c:v>
                </c:pt>
                <c:pt idx="10778">
                  <c:v>16.054050561250307</c:v>
                </c:pt>
                <c:pt idx="10779">
                  <c:v>16.055941422776314</c:v>
                </c:pt>
                <c:pt idx="10780">
                  <c:v>16.05783224254829</c:v>
                </c:pt>
                <c:pt idx="10781">
                  <c:v>16.059723020556408</c:v>
                </c:pt>
                <c:pt idx="10782">
                  <c:v>16.061613756790891</c:v>
                </c:pt>
                <c:pt idx="10783">
                  <c:v>16.063504451241968</c:v>
                </c:pt>
                <c:pt idx="10784">
                  <c:v>16.065395103899839</c:v>
                </c:pt>
                <c:pt idx="10785">
                  <c:v>16.067285714754711</c:v>
                </c:pt>
                <c:pt idx="10786">
                  <c:v>16.069176283796804</c:v>
                </c:pt>
                <c:pt idx="10787">
                  <c:v>16.071066811016355</c:v>
                </c:pt>
                <c:pt idx="10788">
                  <c:v>16.072957296403576</c:v>
                </c:pt>
                <c:pt idx="10789">
                  <c:v>16.074847739948709</c:v>
                </c:pt>
                <c:pt idx="10790">
                  <c:v>16.076738141641989</c:v>
                </c:pt>
                <c:pt idx="10791">
                  <c:v>16.078628501473634</c:v>
                </c:pt>
                <c:pt idx="10792">
                  <c:v>16.080518819433909</c:v>
                </c:pt>
                <c:pt idx="10793">
                  <c:v>16.082409095513032</c:v>
                </c:pt>
                <c:pt idx="10794">
                  <c:v>16.084299329701274</c:v>
                </c:pt>
                <c:pt idx="10795">
                  <c:v>16.086189521988874</c:v>
                </c:pt>
                <c:pt idx="10796">
                  <c:v>16.088079672366085</c:v>
                </c:pt>
                <c:pt idx="10797">
                  <c:v>16.089969780823171</c:v>
                </c:pt>
                <c:pt idx="10798">
                  <c:v>16.091859847350385</c:v>
                </c:pt>
                <c:pt idx="10799">
                  <c:v>16.093749871938012</c:v>
                </c:pt>
                <c:pt idx="10800">
                  <c:v>16.09563985457628</c:v>
                </c:pt>
                <c:pt idx="10801">
                  <c:v>16.09752979525549</c:v>
                </c:pt>
                <c:pt idx="10802">
                  <c:v>16.099419693965906</c:v>
                </c:pt>
                <c:pt idx="10803">
                  <c:v>16.101309550697817</c:v>
                </c:pt>
                <c:pt idx="10804">
                  <c:v>16.10319936544149</c:v>
                </c:pt>
                <c:pt idx="10805">
                  <c:v>16.105089138187211</c:v>
                </c:pt>
                <c:pt idx="10806">
                  <c:v>16.106978868925275</c:v>
                </c:pt>
                <c:pt idx="10807">
                  <c:v>16.108868557645973</c:v>
                </c:pt>
                <c:pt idx="10808">
                  <c:v>16.110758204339596</c:v>
                </c:pt>
                <c:pt idx="10809">
                  <c:v>16.112647808996435</c:v>
                </c:pt>
                <c:pt idx="10810">
                  <c:v>16.114537371606811</c:v>
                </c:pt>
                <c:pt idx="10811">
                  <c:v>16.116426892161005</c:v>
                </c:pt>
                <c:pt idx="10812">
                  <c:v>16.118316370649353</c:v>
                </c:pt>
                <c:pt idx="10813">
                  <c:v>16.120205807062138</c:v>
                </c:pt>
                <c:pt idx="10814">
                  <c:v>16.122095201389694</c:v>
                </c:pt>
                <c:pt idx="10815">
                  <c:v>16.123984553622346</c:v>
                </c:pt>
                <c:pt idx="10816">
                  <c:v>16.125873863750392</c:v>
                </c:pt>
                <c:pt idx="10817">
                  <c:v>16.127763131764173</c:v>
                </c:pt>
                <c:pt idx="10818">
                  <c:v>16.129652357653999</c:v>
                </c:pt>
                <c:pt idx="10819">
                  <c:v>16.131541541410233</c:v>
                </c:pt>
                <c:pt idx="10820">
                  <c:v>16.133430683023185</c:v>
                </c:pt>
                <c:pt idx="10821">
                  <c:v>16.135319782483201</c:v>
                </c:pt>
                <c:pt idx="10822">
                  <c:v>16.137208839780623</c:v>
                </c:pt>
                <c:pt idx="10823">
                  <c:v>16.139097854905806</c:v>
                </c:pt>
                <c:pt idx="10824">
                  <c:v>16.140986827849094</c:v>
                </c:pt>
                <c:pt idx="10825">
                  <c:v>16.142875758600834</c:v>
                </c:pt>
                <c:pt idx="10826">
                  <c:v>16.144764647151373</c:v>
                </c:pt>
                <c:pt idx="10827">
                  <c:v>16.146653493491105</c:v>
                </c:pt>
                <c:pt idx="10828">
                  <c:v>16.148542297610355</c:v>
                </c:pt>
                <c:pt idx="10829">
                  <c:v>16.150431059499493</c:v>
                </c:pt>
                <c:pt idx="10830">
                  <c:v>16.152319779148907</c:v>
                </c:pt>
                <c:pt idx="10831">
                  <c:v>16.154208456548961</c:v>
                </c:pt>
                <c:pt idx="10832">
                  <c:v>16.156097091690029</c:v>
                </c:pt>
                <c:pt idx="10833">
                  <c:v>16.157985684562497</c:v>
                </c:pt>
                <c:pt idx="10834">
                  <c:v>16.159874235156721</c:v>
                </c:pt>
                <c:pt idx="10835">
                  <c:v>16.161762743463129</c:v>
                </c:pt>
                <c:pt idx="10836">
                  <c:v>16.163651209472089</c:v>
                </c:pt>
                <c:pt idx="10837">
                  <c:v>16.165539633173989</c:v>
                </c:pt>
                <c:pt idx="10838">
                  <c:v>16.167428014559228</c:v>
                </c:pt>
                <c:pt idx="10839">
                  <c:v>16.169316353618218</c:v>
                </c:pt>
                <c:pt idx="10840">
                  <c:v>16.171204650341341</c:v>
                </c:pt>
                <c:pt idx="10841">
                  <c:v>16.17309290471902</c:v>
                </c:pt>
                <c:pt idx="10842">
                  <c:v>16.174981116741666</c:v>
                </c:pt>
                <c:pt idx="10843">
                  <c:v>16.176869286399672</c:v>
                </c:pt>
                <c:pt idx="10844">
                  <c:v>16.178757413683481</c:v>
                </c:pt>
                <c:pt idx="10845">
                  <c:v>16.180645498583495</c:v>
                </c:pt>
                <c:pt idx="10846">
                  <c:v>16.182533541090134</c:v>
                </c:pt>
                <c:pt idx="10847">
                  <c:v>16.184421541193846</c:v>
                </c:pt>
                <c:pt idx="10848">
                  <c:v>16.186309498885045</c:v>
                </c:pt>
                <c:pt idx="10849">
                  <c:v>16.188197414154157</c:v>
                </c:pt>
                <c:pt idx="10850">
                  <c:v>16.190085286991636</c:v>
                </c:pt>
                <c:pt idx="10851">
                  <c:v>16.191973117387906</c:v>
                </c:pt>
                <c:pt idx="10852">
                  <c:v>16.193860905333423</c:v>
                </c:pt>
                <c:pt idx="10853">
                  <c:v>16.195748650818636</c:v>
                </c:pt>
                <c:pt idx="10854">
                  <c:v>16.197636353833978</c:v>
                </c:pt>
                <c:pt idx="10855">
                  <c:v>16.199524014369921</c:v>
                </c:pt>
                <c:pt idx="10856">
                  <c:v>16.201411632416924</c:v>
                </c:pt>
                <c:pt idx="10857">
                  <c:v>16.203299207965422</c:v>
                </c:pt>
                <c:pt idx="10858">
                  <c:v>16.205186741005896</c:v>
                </c:pt>
                <c:pt idx="10859">
                  <c:v>16.207074231528814</c:v>
                </c:pt>
                <c:pt idx="10860">
                  <c:v>16.208961679524649</c:v>
                </c:pt>
                <c:pt idx="10861">
                  <c:v>16.210849084983856</c:v>
                </c:pt>
                <c:pt idx="10862">
                  <c:v>16.212736447896933</c:v>
                </c:pt>
                <c:pt idx="10863">
                  <c:v>16.214623768254352</c:v>
                </c:pt>
                <c:pt idx="10864">
                  <c:v>16.216511046046595</c:v>
                </c:pt>
                <c:pt idx="10865">
                  <c:v>16.218398281264154</c:v>
                </c:pt>
                <c:pt idx="10866">
                  <c:v>16.220285473897508</c:v>
                </c:pt>
                <c:pt idx="10867">
                  <c:v>16.222172623937173</c:v>
                </c:pt>
                <c:pt idx="10868">
                  <c:v>16.224059731373629</c:v>
                </c:pt>
                <c:pt idx="10869">
                  <c:v>16.225946796197366</c:v>
                </c:pt>
                <c:pt idx="10870">
                  <c:v>16.227833818398921</c:v>
                </c:pt>
                <c:pt idx="10871">
                  <c:v>16.229720797968778</c:v>
                </c:pt>
                <c:pt idx="10872">
                  <c:v>16.231607734897441</c:v>
                </c:pt>
                <c:pt idx="10873">
                  <c:v>16.23349462917545</c:v>
                </c:pt>
                <c:pt idx="10874">
                  <c:v>16.235381480793297</c:v>
                </c:pt>
                <c:pt idx="10875">
                  <c:v>16.237268289741507</c:v>
                </c:pt>
                <c:pt idx="10876">
                  <c:v>16.239155056010627</c:v>
                </c:pt>
                <c:pt idx="10877">
                  <c:v>16.241041779591161</c:v>
                </c:pt>
                <c:pt idx="10878">
                  <c:v>16.242928460473642</c:v>
                </c:pt>
                <c:pt idx="10879">
                  <c:v>16.244815098648612</c:v>
                </c:pt>
                <c:pt idx="10880">
                  <c:v>16.246701694106605</c:v>
                </c:pt>
                <c:pt idx="10881">
                  <c:v>16.248588246838157</c:v>
                </c:pt>
                <c:pt idx="10882">
                  <c:v>16.250474756833817</c:v>
                </c:pt>
                <c:pt idx="10883">
                  <c:v>16.252361224084133</c:v>
                </c:pt>
                <c:pt idx="10884">
                  <c:v>16.254247648579661</c:v>
                </c:pt>
                <c:pt idx="10885">
                  <c:v>16.256134030310935</c:v>
                </c:pt>
                <c:pt idx="10886">
                  <c:v>16.258020369268536</c:v>
                </c:pt>
                <c:pt idx="10887">
                  <c:v>16.259906665443015</c:v>
                </c:pt>
                <c:pt idx="10888">
                  <c:v>16.261792918824945</c:v>
                </c:pt>
                <c:pt idx="10889">
                  <c:v>16.263679129404881</c:v>
                </c:pt>
                <c:pt idx="10890">
                  <c:v>16.265565297173392</c:v>
                </c:pt>
                <c:pt idx="10891">
                  <c:v>16.267451422121056</c:v>
                </c:pt>
                <c:pt idx="10892">
                  <c:v>16.269337504238454</c:v>
                </c:pt>
                <c:pt idx="10893">
                  <c:v>16.271223543516172</c:v>
                </c:pt>
                <c:pt idx="10894">
                  <c:v>16.273109539944787</c:v>
                </c:pt>
                <c:pt idx="10895">
                  <c:v>16.27499549351489</c:v>
                </c:pt>
                <c:pt idx="10896">
                  <c:v>16.276881404217068</c:v>
                </c:pt>
                <c:pt idx="10897">
                  <c:v>16.278767272041904</c:v>
                </c:pt>
                <c:pt idx="10898">
                  <c:v>16.280653096980011</c:v>
                </c:pt>
                <c:pt idx="10899">
                  <c:v>16.28253887902201</c:v>
                </c:pt>
                <c:pt idx="10900">
                  <c:v>16.284424618158461</c:v>
                </c:pt>
                <c:pt idx="10901">
                  <c:v>16.286310314380007</c:v>
                </c:pt>
                <c:pt idx="10902">
                  <c:v>16.288195967677225</c:v>
                </c:pt>
                <c:pt idx="10903">
                  <c:v>16.290081578040773</c:v>
                </c:pt>
                <c:pt idx="10904">
                  <c:v>16.291967145461239</c:v>
                </c:pt>
                <c:pt idx="10905">
                  <c:v>16.293852669929244</c:v>
                </c:pt>
                <c:pt idx="10906">
                  <c:v>16.295738151435415</c:v>
                </c:pt>
                <c:pt idx="10907">
                  <c:v>16.297623589970396</c:v>
                </c:pt>
                <c:pt idx="10908">
                  <c:v>16.299508985524803</c:v>
                </c:pt>
                <c:pt idx="10909">
                  <c:v>16.301394338089271</c:v>
                </c:pt>
                <c:pt idx="10910">
                  <c:v>16.303279647654428</c:v>
                </c:pt>
                <c:pt idx="10911">
                  <c:v>16.305164914210938</c:v>
                </c:pt>
                <c:pt idx="10912">
                  <c:v>16.307050137749439</c:v>
                </c:pt>
                <c:pt idx="10913">
                  <c:v>16.308935318260563</c:v>
                </c:pt>
                <c:pt idx="10914">
                  <c:v>16.310820455734973</c:v>
                </c:pt>
                <c:pt idx="10915">
                  <c:v>16.312705550163322</c:v>
                </c:pt>
                <c:pt idx="10916">
                  <c:v>16.314590601536278</c:v>
                </c:pt>
                <c:pt idx="10917">
                  <c:v>16.316475609844474</c:v>
                </c:pt>
                <c:pt idx="10918">
                  <c:v>16.318360575078596</c:v>
                </c:pt>
                <c:pt idx="10919">
                  <c:v>16.320245497229308</c:v>
                </c:pt>
                <c:pt idx="10920">
                  <c:v>16.322130376287294</c:v>
                </c:pt>
                <c:pt idx="10921">
                  <c:v>16.324015212243197</c:v>
                </c:pt>
                <c:pt idx="10922">
                  <c:v>16.325900005087714</c:v>
                </c:pt>
                <c:pt idx="10923">
                  <c:v>16.327784754811535</c:v>
                </c:pt>
                <c:pt idx="10924">
                  <c:v>16.329669461405334</c:v>
                </c:pt>
                <c:pt idx="10925">
                  <c:v>16.331554124859785</c:v>
                </c:pt>
                <c:pt idx="10926">
                  <c:v>16.333438745165594</c:v>
                </c:pt>
                <c:pt idx="10927">
                  <c:v>16.335323322313464</c:v>
                </c:pt>
                <c:pt idx="10928">
                  <c:v>16.337207856294071</c:v>
                </c:pt>
                <c:pt idx="10929">
                  <c:v>16.339092347098124</c:v>
                </c:pt>
                <c:pt idx="10930">
                  <c:v>16.340976794716326</c:v>
                </c:pt>
                <c:pt idx="10931">
                  <c:v>16.342861199139403</c:v>
                </c:pt>
                <c:pt idx="10932">
                  <c:v>16.344745560358049</c:v>
                </c:pt>
                <c:pt idx="10933">
                  <c:v>16.346629878362968</c:v>
                </c:pt>
                <c:pt idx="10934">
                  <c:v>16.348514153144897</c:v>
                </c:pt>
                <c:pt idx="10935">
                  <c:v>16.350398384694543</c:v>
                </c:pt>
                <c:pt idx="10936">
                  <c:v>16.352282573002654</c:v>
                </c:pt>
                <c:pt idx="10937">
                  <c:v>16.354166718059915</c:v>
                </c:pt>
                <c:pt idx="10938">
                  <c:v>16.356050819857096</c:v>
                </c:pt>
                <c:pt idx="10939">
                  <c:v>16.357934878384913</c:v>
                </c:pt>
                <c:pt idx="10940">
                  <c:v>16.359818893634102</c:v>
                </c:pt>
                <c:pt idx="10941">
                  <c:v>16.361702865595419</c:v>
                </c:pt>
                <c:pt idx="10942">
                  <c:v>16.363586794259586</c:v>
                </c:pt>
                <c:pt idx="10943">
                  <c:v>16.365470679617363</c:v>
                </c:pt>
                <c:pt idx="10944">
                  <c:v>16.367354521659514</c:v>
                </c:pt>
                <c:pt idx="10945">
                  <c:v>16.369238320376763</c:v>
                </c:pt>
                <c:pt idx="10946">
                  <c:v>16.371122075759892</c:v>
                </c:pt>
                <c:pt idx="10947">
                  <c:v>16.373005787799642</c:v>
                </c:pt>
                <c:pt idx="10948">
                  <c:v>16.374889456486798</c:v>
                </c:pt>
                <c:pt idx="10949">
                  <c:v>16.376773081812107</c:v>
                </c:pt>
                <c:pt idx="10950">
                  <c:v>16.37865666376636</c:v>
                </c:pt>
                <c:pt idx="10951">
                  <c:v>16.380540202340306</c:v>
                </c:pt>
                <c:pt idx="10952">
                  <c:v>16.382423697524732</c:v>
                </c:pt>
                <c:pt idx="10953">
                  <c:v>16.38430714931043</c:v>
                </c:pt>
                <c:pt idx="10954">
                  <c:v>16.386190557688177</c:v>
                </c:pt>
                <c:pt idx="10955">
                  <c:v>16.388073922648754</c:v>
                </c:pt>
                <c:pt idx="10956">
                  <c:v>16.389957244182956</c:v>
                </c:pt>
                <c:pt idx="10957">
                  <c:v>16.391840522281584</c:v>
                </c:pt>
                <c:pt idx="10958">
                  <c:v>16.393723756935419</c:v>
                </c:pt>
                <c:pt idx="10959">
                  <c:v>16.395606948135267</c:v>
                </c:pt>
                <c:pt idx="10960">
                  <c:v>16.397490095871945</c:v>
                </c:pt>
                <c:pt idx="10961">
                  <c:v>16.399373200136235</c:v>
                </c:pt>
                <c:pt idx="10962">
                  <c:v>16.401256260918974</c:v>
                </c:pt>
                <c:pt idx="10963">
                  <c:v>16.403139278210958</c:v>
                </c:pt>
                <c:pt idx="10964">
                  <c:v>16.405022252003004</c:v>
                </c:pt>
                <c:pt idx="10965">
                  <c:v>16.406905182285936</c:v>
                </c:pt>
                <c:pt idx="10966">
                  <c:v>16.40878806905058</c:v>
                </c:pt>
                <c:pt idx="10967">
                  <c:v>16.410670912287763</c:v>
                </c:pt>
                <c:pt idx="10968">
                  <c:v>16.412553711988313</c:v>
                </c:pt>
                <c:pt idx="10969">
                  <c:v>16.414436468143052</c:v>
                </c:pt>
                <c:pt idx="10970">
                  <c:v>16.416319180742828</c:v>
                </c:pt>
                <c:pt idx="10971">
                  <c:v>16.418201849778484</c:v>
                </c:pt>
                <c:pt idx="10972">
                  <c:v>16.420084475240859</c:v>
                </c:pt>
                <c:pt idx="10973">
                  <c:v>16.421967057120799</c:v>
                </c:pt>
                <c:pt idx="10974">
                  <c:v>16.423849595409152</c:v>
                </c:pt>
                <c:pt idx="10975">
                  <c:v>16.425732090096776</c:v>
                </c:pt>
                <c:pt idx="10976">
                  <c:v>16.427614541174524</c:v>
                </c:pt>
                <c:pt idx="10977">
                  <c:v>16.429496948633254</c:v>
                </c:pt>
                <c:pt idx="10978">
                  <c:v>16.431379312463829</c:v>
                </c:pt>
                <c:pt idx="10979">
                  <c:v>16.433261632657107</c:v>
                </c:pt>
                <c:pt idx="10980">
                  <c:v>16.435143909203983</c:v>
                </c:pt>
                <c:pt idx="10981">
                  <c:v>16.437026142095306</c:v>
                </c:pt>
                <c:pt idx="10982">
                  <c:v>16.438908331321951</c:v>
                </c:pt>
                <c:pt idx="10983">
                  <c:v>16.44079047687482</c:v>
                </c:pt>
                <c:pt idx="10984">
                  <c:v>16.442672578744784</c:v>
                </c:pt>
                <c:pt idx="10985">
                  <c:v>16.444554636922714</c:v>
                </c:pt>
                <c:pt idx="10986">
                  <c:v>16.446436651399519</c:v>
                </c:pt>
                <c:pt idx="10987">
                  <c:v>16.448318622166077</c:v>
                </c:pt>
                <c:pt idx="10988">
                  <c:v>16.450200549213307</c:v>
                </c:pt>
                <c:pt idx="10989">
                  <c:v>16.452082432532077</c:v>
                </c:pt>
                <c:pt idx="10990">
                  <c:v>16.453964272113307</c:v>
                </c:pt>
                <c:pt idx="10991">
                  <c:v>16.455846067947899</c:v>
                </c:pt>
                <c:pt idx="10992">
                  <c:v>16.457727820026768</c:v>
                </c:pt>
                <c:pt idx="10993">
                  <c:v>16.459609528340813</c:v>
                </c:pt>
                <c:pt idx="10994">
                  <c:v>16.46149119288097</c:v>
                </c:pt>
                <c:pt idx="10995">
                  <c:v>16.463372813638131</c:v>
                </c:pt>
                <c:pt idx="10996">
                  <c:v>16.465254390603246</c:v>
                </c:pt>
                <c:pt idx="10997">
                  <c:v>16.46713592376722</c:v>
                </c:pt>
                <c:pt idx="10998">
                  <c:v>16.46901741312098</c:v>
                </c:pt>
                <c:pt idx="10999">
                  <c:v>16.470898858655485</c:v>
                </c:pt>
                <c:pt idx="11000">
                  <c:v>16.472780260361635</c:v>
                </c:pt>
                <c:pt idx="11001">
                  <c:v>16.474661618230378</c:v>
                </c:pt>
                <c:pt idx="11002">
                  <c:v>16.476542932252674</c:v>
                </c:pt>
                <c:pt idx="11003">
                  <c:v>16.478424202419458</c:v>
                </c:pt>
                <c:pt idx="11004">
                  <c:v>16.480305428721675</c:v>
                </c:pt>
                <c:pt idx="11005">
                  <c:v>16.482186611150276</c:v>
                </c:pt>
                <c:pt idx="11006">
                  <c:v>16.484067749696223</c:v>
                </c:pt>
                <c:pt idx="11007">
                  <c:v>16.485948844350457</c:v>
                </c:pt>
                <c:pt idx="11008">
                  <c:v>16.48782989510396</c:v>
                </c:pt>
                <c:pt idx="11009">
                  <c:v>16.489710901947674</c:v>
                </c:pt>
                <c:pt idx="11010">
                  <c:v>16.4915918648726</c:v>
                </c:pt>
                <c:pt idx="11011">
                  <c:v>16.493472783869692</c:v>
                </c:pt>
                <c:pt idx="11012">
                  <c:v>16.495353658929893</c:v>
                </c:pt>
                <c:pt idx="11013">
                  <c:v>16.497234490044239</c:v>
                </c:pt>
                <c:pt idx="11014">
                  <c:v>16.499115277203668</c:v>
                </c:pt>
                <c:pt idx="11015">
                  <c:v>16.500996020399182</c:v>
                </c:pt>
                <c:pt idx="11016">
                  <c:v>16.502876719621767</c:v>
                </c:pt>
                <c:pt idx="11017">
                  <c:v>16.504757374862411</c:v>
                </c:pt>
                <c:pt idx="11018">
                  <c:v>16.5066379861121</c:v>
                </c:pt>
                <c:pt idx="11019">
                  <c:v>16.508518553361856</c:v>
                </c:pt>
                <c:pt idx="11020">
                  <c:v>16.510399076602646</c:v>
                </c:pt>
                <c:pt idx="11021">
                  <c:v>16.512279555825504</c:v>
                </c:pt>
                <c:pt idx="11022">
                  <c:v>16.514159991021405</c:v>
                </c:pt>
                <c:pt idx="11023">
                  <c:v>16.516040382181398</c:v>
                </c:pt>
                <c:pt idx="11024">
                  <c:v>16.517920729296478</c:v>
                </c:pt>
                <c:pt idx="11025">
                  <c:v>16.519801032357663</c:v>
                </c:pt>
                <c:pt idx="11026">
                  <c:v>16.52168129135595</c:v>
                </c:pt>
                <c:pt idx="11027">
                  <c:v>16.523561506282409</c:v>
                </c:pt>
                <c:pt idx="11028">
                  <c:v>16.525441677128029</c:v>
                </c:pt>
                <c:pt idx="11029">
                  <c:v>16.527321803883854</c:v>
                </c:pt>
                <c:pt idx="11030">
                  <c:v>16.529201886540918</c:v>
                </c:pt>
                <c:pt idx="11031">
                  <c:v>16.531081925090255</c:v>
                </c:pt>
                <c:pt idx="11032">
                  <c:v>16.532961919522901</c:v>
                </c:pt>
                <c:pt idx="11033">
                  <c:v>16.534841869829908</c:v>
                </c:pt>
                <c:pt idx="11034">
                  <c:v>16.536721776002317</c:v>
                </c:pt>
                <c:pt idx="11035">
                  <c:v>16.538601638031185</c:v>
                </c:pt>
                <c:pt idx="11036">
                  <c:v>16.540481455907546</c:v>
                </c:pt>
                <c:pt idx="11037">
                  <c:v>16.542361229622461</c:v>
                </c:pt>
                <c:pt idx="11038">
                  <c:v>16.544240959167013</c:v>
                </c:pt>
                <c:pt idx="11039">
                  <c:v>16.546120644532238</c:v>
                </c:pt>
                <c:pt idx="11040">
                  <c:v>16.548000285709215</c:v>
                </c:pt>
                <c:pt idx="11041">
                  <c:v>16.549879882689009</c:v>
                </c:pt>
                <c:pt idx="11042">
                  <c:v>16.551759435462696</c:v>
                </c:pt>
                <c:pt idx="11043">
                  <c:v>16.553638944021337</c:v>
                </c:pt>
                <c:pt idx="11044">
                  <c:v>16.55551840835604</c:v>
                </c:pt>
                <c:pt idx="11045">
                  <c:v>16.557397828457862</c:v>
                </c:pt>
                <c:pt idx="11046">
                  <c:v>16.559277204317894</c:v>
                </c:pt>
                <c:pt idx="11047">
                  <c:v>16.561156535927214</c:v>
                </c:pt>
                <c:pt idx="11048">
                  <c:v>16.563035823276952</c:v>
                </c:pt>
                <c:pt idx="11049">
                  <c:v>16.564915066358157</c:v>
                </c:pt>
                <c:pt idx="11050">
                  <c:v>16.566794265161946</c:v>
                </c:pt>
                <c:pt idx="11051">
                  <c:v>16.568673419679435</c:v>
                </c:pt>
                <c:pt idx="11052">
                  <c:v>16.570552529901711</c:v>
                </c:pt>
                <c:pt idx="11053">
                  <c:v>16.572431595819886</c:v>
                </c:pt>
                <c:pt idx="11054">
                  <c:v>16.574310617425066</c:v>
                </c:pt>
                <c:pt idx="11055">
                  <c:v>16.576189594708385</c:v>
                </c:pt>
                <c:pt idx="11056">
                  <c:v>16.578068527660935</c:v>
                </c:pt>
                <c:pt idx="11057">
                  <c:v>16.579947416273871</c:v>
                </c:pt>
                <c:pt idx="11058">
                  <c:v>16.581826260538264</c:v>
                </c:pt>
                <c:pt idx="11059">
                  <c:v>16.583705060445293</c:v>
                </c:pt>
                <c:pt idx="11060">
                  <c:v>16.58558381598607</c:v>
                </c:pt>
                <c:pt idx="11061">
                  <c:v>16.587462527151729</c:v>
                </c:pt>
                <c:pt idx="11062">
                  <c:v>16.589341193933393</c:v>
                </c:pt>
                <c:pt idx="11063">
                  <c:v>16.591219816322237</c:v>
                </c:pt>
                <c:pt idx="11064">
                  <c:v>16.593098394309365</c:v>
                </c:pt>
                <c:pt idx="11065">
                  <c:v>16.594976927885959</c:v>
                </c:pt>
                <c:pt idx="11066">
                  <c:v>16.596855417043141</c:v>
                </c:pt>
                <c:pt idx="11067">
                  <c:v>16.598733861772075</c:v>
                </c:pt>
                <c:pt idx="11068">
                  <c:v>16.600612262063933</c:v>
                </c:pt>
                <c:pt idx="11069">
                  <c:v>16.60249061790984</c:v>
                </c:pt>
                <c:pt idx="11070">
                  <c:v>16.604368929300996</c:v>
                </c:pt>
                <c:pt idx="11071">
                  <c:v>16.606247196228544</c:v>
                </c:pt>
                <c:pt idx="11072">
                  <c:v>16.60812541868367</c:v>
                </c:pt>
                <c:pt idx="11073">
                  <c:v>16.610003596657538</c:v>
                </c:pt>
                <c:pt idx="11074">
                  <c:v>16.611881730141313</c:v>
                </c:pt>
                <c:pt idx="11075">
                  <c:v>16.613759819126205</c:v>
                </c:pt>
                <c:pt idx="11076">
                  <c:v>16.615637863603357</c:v>
                </c:pt>
                <c:pt idx="11077">
                  <c:v>16.617515863563987</c:v>
                </c:pt>
                <c:pt idx="11078">
                  <c:v>16.619393818999267</c:v>
                </c:pt>
                <c:pt idx="11079">
                  <c:v>16.6212717299004</c:v>
                </c:pt>
                <c:pt idx="11080">
                  <c:v>16.623149596258582</c:v>
                </c:pt>
                <c:pt idx="11081">
                  <c:v>16.625027418064999</c:v>
                </c:pt>
                <c:pt idx="11082">
                  <c:v>16.626905195310847</c:v>
                </c:pt>
                <c:pt idx="11083">
                  <c:v>16.628782927987366</c:v>
                </c:pt>
                <c:pt idx="11084">
                  <c:v>16.630660616085724</c:v>
                </c:pt>
                <c:pt idx="11085">
                  <c:v>16.632538259597176</c:v>
                </c:pt>
                <c:pt idx="11086">
                  <c:v>16.634415858512888</c:v>
                </c:pt>
                <c:pt idx="11087">
                  <c:v>16.636293412824113</c:v>
                </c:pt>
                <c:pt idx="11088">
                  <c:v>16.638170922522065</c:v>
                </c:pt>
                <c:pt idx="11089">
                  <c:v>16.640048387597954</c:v>
                </c:pt>
                <c:pt idx="11090">
                  <c:v>16.641925808043027</c:v>
                </c:pt>
                <c:pt idx="11091">
                  <c:v>16.643803183848519</c:v>
                </c:pt>
                <c:pt idx="11092">
                  <c:v>16.64568051500563</c:v>
                </c:pt>
                <c:pt idx="11093">
                  <c:v>16.647557801505627</c:v>
                </c:pt>
                <c:pt idx="11094">
                  <c:v>16.649435043339746</c:v>
                </c:pt>
                <c:pt idx="11095">
                  <c:v>16.65131224049923</c:v>
                </c:pt>
                <c:pt idx="11096">
                  <c:v>16.653189392975328</c:v>
                </c:pt>
                <c:pt idx="11097">
                  <c:v>16.655066500759276</c:v>
                </c:pt>
                <c:pt idx="11098">
                  <c:v>16.656943563842344</c:v>
                </c:pt>
                <c:pt idx="11099">
                  <c:v>16.658820582215778</c:v>
                </c:pt>
                <c:pt idx="11100">
                  <c:v>16.660697555870861</c:v>
                </c:pt>
                <c:pt idx="11101">
                  <c:v>16.662574484798817</c:v>
                </c:pt>
                <c:pt idx="11102">
                  <c:v>16.664451368990949</c:v>
                </c:pt>
                <c:pt idx="11103">
                  <c:v>16.666328208438507</c:v>
                </c:pt>
                <c:pt idx="11104">
                  <c:v>16.668205003132773</c:v>
                </c:pt>
                <c:pt idx="11105">
                  <c:v>16.670081753065013</c:v>
                </c:pt>
                <c:pt idx="11106">
                  <c:v>16.671958458226516</c:v>
                </c:pt>
                <c:pt idx="11107">
                  <c:v>16.673835118608562</c:v>
                </c:pt>
                <c:pt idx="11108">
                  <c:v>16.67571173420243</c:v>
                </c:pt>
                <c:pt idx="11109">
                  <c:v>16.677588304999425</c:v>
                </c:pt>
                <c:pt idx="11110">
                  <c:v>16.67946483099082</c:v>
                </c:pt>
                <c:pt idx="11111">
                  <c:v>16.681341312167916</c:v>
                </c:pt>
                <c:pt idx="11112">
                  <c:v>16.683217748522033</c:v>
                </c:pt>
                <c:pt idx="11113">
                  <c:v>16.685094140044431</c:v>
                </c:pt>
                <c:pt idx="11114">
                  <c:v>16.686970486726455</c:v>
                </c:pt>
                <c:pt idx="11115">
                  <c:v>16.688846788559392</c:v>
                </c:pt>
                <c:pt idx="11116">
                  <c:v>16.690723045534561</c:v>
                </c:pt>
                <c:pt idx="11117">
                  <c:v>16.692599257643263</c:v>
                </c:pt>
                <c:pt idx="11118">
                  <c:v>16.694475424876835</c:v>
                </c:pt>
                <c:pt idx="11119">
                  <c:v>16.696351547226598</c:v>
                </c:pt>
                <c:pt idx="11120">
                  <c:v>16.698227624683859</c:v>
                </c:pt>
                <c:pt idx="11121">
                  <c:v>16.700103657239953</c:v>
                </c:pt>
                <c:pt idx="11122">
                  <c:v>16.701979644886219</c:v>
                </c:pt>
                <c:pt idx="11123">
                  <c:v>16.70385558761398</c:v>
                </c:pt>
                <c:pt idx="11124">
                  <c:v>16.705731485414585</c:v>
                </c:pt>
                <c:pt idx="11125">
                  <c:v>16.707607338279367</c:v>
                </c:pt>
                <c:pt idx="11126">
                  <c:v>16.709483146199659</c:v>
                </c:pt>
                <c:pt idx="11127">
                  <c:v>16.71135890916683</c:v>
                </c:pt>
                <c:pt idx="11128">
                  <c:v>16.713234627172202</c:v>
                </c:pt>
                <c:pt idx="11129">
                  <c:v>16.715110300207165</c:v>
                </c:pt>
                <c:pt idx="11130">
                  <c:v>16.716985928263043</c:v>
                </c:pt>
                <c:pt idx="11131">
                  <c:v>16.718861511331205</c:v>
                </c:pt>
                <c:pt idx="11132">
                  <c:v>16.720737049403013</c:v>
                </c:pt>
                <c:pt idx="11133">
                  <c:v>16.722612542469857</c:v>
                </c:pt>
                <c:pt idx="11134">
                  <c:v>16.724487990523063</c:v>
                </c:pt>
                <c:pt idx="11135">
                  <c:v>16.726363393554035</c:v>
                </c:pt>
                <c:pt idx="11136">
                  <c:v>16.728238751554144</c:v>
                </c:pt>
                <c:pt idx="11137">
                  <c:v>16.730114064514744</c:v>
                </c:pt>
                <c:pt idx="11138">
                  <c:v>16.731989332427258</c:v>
                </c:pt>
                <c:pt idx="11139">
                  <c:v>16.733864555283045</c:v>
                </c:pt>
                <c:pt idx="11140">
                  <c:v>16.735739733073487</c:v>
                </c:pt>
                <c:pt idx="11141">
                  <c:v>16.737614865790004</c:v>
                </c:pt>
                <c:pt idx="11142">
                  <c:v>16.739489953423952</c:v>
                </c:pt>
                <c:pt idx="11143">
                  <c:v>16.741364995966773</c:v>
                </c:pt>
                <c:pt idx="11144">
                  <c:v>16.743239993409844</c:v>
                </c:pt>
                <c:pt idx="11145">
                  <c:v>16.745114945744554</c:v>
                </c:pt>
                <c:pt idx="11146">
                  <c:v>16.746989852962326</c:v>
                </c:pt>
                <c:pt idx="11147">
                  <c:v>16.74886471505458</c:v>
                </c:pt>
                <c:pt idx="11148">
                  <c:v>16.750739532012734</c:v>
                </c:pt>
                <c:pt idx="11149">
                  <c:v>16.752614303828185</c:v>
                </c:pt>
                <c:pt idx="11150">
                  <c:v>16.754489030492351</c:v>
                </c:pt>
                <c:pt idx="11151">
                  <c:v>16.756363711996663</c:v>
                </c:pt>
                <c:pt idx="11152">
                  <c:v>16.758238348332576</c:v>
                </c:pt>
                <c:pt idx="11153">
                  <c:v>16.760112939491467</c:v>
                </c:pt>
                <c:pt idx="11154">
                  <c:v>16.761987485464811</c:v>
                </c:pt>
                <c:pt idx="11155">
                  <c:v>16.763861986244024</c:v>
                </c:pt>
                <c:pt idx="11156">
                  <c:v>16.765736441820554</c:v>
                </c:pt>
                <c:pt idx="11157">
                  <c:v>16.76761085218584</c:v>
                </c:pt>
                <c:pt idx="11158">
                  <c:v>16.769485217331326</c:v>
                </c:pt>
                <c:pt idx="11159">
                  <c:v>16.771359537248458</c:v>
                </c:pt>
                <c:pt idx="11160">
                  <c:v>16.773233811928709</c:v>
                </c:pt>
                <c:pt idx="11161">
                  <c:v>16.775108041363499</c:v>
                </c:pt>
                <c:pt idx="11162">
                  <c:v>16.776982225544312</c:v>
                </c:pt>
                <c:pt idx="11163">
                  <c:v>16.778856364462605</c:v>
                </c:pt>
                <c:pt idx="11164">
                  <c:v>16.780730458109847</c:v>
                </c:pt>
                <c:pt idx="11165">
                  <c:v>16.782604506477497</c:v>
                </c:pt>
                <c:pt idx="11166">
                  <c:v>16.784478509557026</c:v>
                </c:pt>
                <c:pt idx="11167">
                  <c:v>16.786352467339917</c:v>
                </c:pt>
                <c:pt idx="11168">
                  <c:v>16.78822637981763</c:v>
                </c:pt>
                <c:pt idx="11169">
                  <c:v>16.790100246981677</c:v>
                </c:pt>
                <c:pt idx="11170">
                  <c:v>16.79197406882351</c:v>
                </c:pt>
                <c:pt idx="11171">
                  <c:v>16.793847845334636</c:v>
                </c:pt>
                <c:pt idx="11172">
                  <c:v>16.795721576506541</c:v>
                </c:pt>
                <c:pt idx="11173">
                  <c:v>16.797595262330702</c:v>
                </c:pt>
                <c:pt idx="11174">
                  <c:v>16.79946890279864</c:v>
                </c:pt>
                <c:pt idx="11175">
                  <c:v>16.801342497901842</c:v>
                </c:pt>
                <c:pt idx="11176">
                  <c:v>16.803216047631828</c:v>
                </c:pt>
                <c:pt idx="11177">
                  <c:v>16.805089551980075</c:v>
                </c:pt>
                <c:pt idx="11178">
                  <c:v>16.806963010938105</c:v>
                </c:pt>
                <c:pt idx="11179">
                  <c:v>16.808836424497443</c:v>
                </c:pt>
                <c:pt idx="11180">
                  <c:v>16.810709792649583</c:v>
                </c:pt>
                <c:pt idx="11181">
                  <c:v>16.812583115386062</c:v>
                </c:pt>
                <c:pt idx="11182">
                  <c:v>16.814456392698393</c:v>
                </c:pt>
                <c:pt idx="11183">
                  <c:v>16.816329624578106</c:v>
                </c:pt>
                <c:pt idx="11184">
                  <c:v>16.818202811016732</c:v>
                </c:pt>
                <c:pt idx="11185">
                  <c:v>16.820075952005787</c:v>
                </c:pt>
                <c:pt idx="11186">
                  <c:v>16.821949047536823</c:v>
                </c:pt>
                <c:pt idx="11187">
                  <c:v>16.823822097601358</c:v>
                </c:pt>
                <c:pt idx="11188">
                  <c:v>16.825695102190945</c:v>
                </c:pt>
                <c:pt idx="11189">
                  <c:v>16.827568061297143</c:v>
                </c:pt>
                <c:pt idx="11190">
                  <c:v>16.829440974911485</c:v>
                </c:pt>
                <c:pt idx="11191">
                  <c:v>16.831313843025512</c:v>
                </c:pt>
                <c:pt idx="11192">
                  <c:v>16.833186665630798</c:v>
                </c:pt>
                <c:pt idx="11193">
                  <c:v>16.835059442718887</c:v>
                </c:pt>
                <c:pt idx="11194">
                  <c:v>16.836932174281337</c:v>
                </c:pt>
                <c:pt idx="11195">
                  <c:v>16.838804860309718</c:v>
                </c:pt>
                <c:pt idx="11196">
                  <c:v>16.840677500795596</c:v>
                </c:pt>
                <c:pt idx="11197">
                  <c:v>16.842550095730537</c:v>
                </c:pt>
                <c:pt idx="11198">
                  <c:v>16.844422645106107</c:v>
                </c:pt>
                <c:pt idx="11199">
                  <c:v>16.846295148913899</c:v>
                </c:pt>
                <c:pt idx="11200">
                  <c:v>16.848167607145484</c:v>
                </c:pt>
                <c:pt idx="11201">
                  <c:v>16.850040019792448</c:v>
                </c:pt>
                <c:pt idx="11202">
                  <c:v>16.851912386846355</c:v>
                </c:pt>
                <c:pt idx="11203">
                  <c:v>16.853784708298821</c:v>
                </c:pt>
                <c:pt idx="11204">
                  <c:v>16.855656984141437</c:v>
                </c:pt>
                <c:pt idx="11205">
                  <c:v>16.857529214365773</c:v>
                </c:pt>
                <c:pt idx="11206">
                  <c:v>16.859401398963435</c:v>
                </c:pt>
                <c:pt idx="11207">
                  <c:v>16.861273537926053</c:v>
                </c:pt>
                <c:pt idx="11208">
                  <c:v>16.863145631245182</c:v>
                </c:pt>
                <c:pt idx="11209">
                  <c:v>16.86501767891248</c:v>
                </c:pt>
                <c:pt idx="11210">
                  <c:v>16.866889680919517</c:v>
                </c:pt>
                <c:pt idx="11211">
                  <c:v>16.868761637257929</c:v>
                </c:pt>
                <c:pt idx="11212">
                  <c:v>16.870633547919333</c:v>
                </c:pt>
                <c:pt idx="11213">
                  <c:v>16.87250541289534</c:v>
                </c:pt>
                <c:pt idx="11214">
                  <c:v>16.874377232177569</c:v>
                </c:pt>
                <c:pt idx="11215">
                  <c:v>16.876249005757661</c:v>
                </c:pt>
                <c:pt idx="11216">
                  <c:v>16.878120733627245</c:v>
                </c:pt>
                <c:pt idx="11217">
                  <c:v>16.879992415777934</c:v>
                </c:pt>
                <c:pt idx="11218">
                  <c:v>16.881864052201376</c:v>
                </c:pt>
                <c:pt idx="11219">
                  <c:v>16.883735642889221</c:v>
                </c:pt>
                <c:pt idx="11220">
                  <c:v>16.885607187833109</c:v>
                </c:pt>
                <c:pt idx="11221">
                  <c:v>16.887478687024654</c:v>
                </c:pt>
                <c:pt idx="11222">
                  <c:v>16.889350140455534</c:v>
                </c:pt>
                <c:pt idx="11223">
                  <c:v>16.8912215481174</c:v>
                </c:pt>
                <c:pt idx="11224">
                  <c:v>16.893092910001911</c:v>
                </c:pt>
                <c:pt idx="11225">
                  <c:v>16.894964226100697</c:v>
                </c:pt>
                <c:pt idx="11226">
                  <c:v>16.896835496405444</c:v>
                </c:pt>
                <c:pt idx="11227">
                  <c:v>16.8987067209078</c:v>
                </c:pt>
                <c:pt idx="11228">
                  <c:v>16.900577899599451</c:v>
                </c:pt>
                <c:pt idx="11229">
                  <c:v>16.902449032472042</c:v>
                </c:pt>
                <c:pt idx="11230">
                  <c:v>16.904320119517276</c:v>
                </c:pt>
                <c:pt idx="11231">
                  <c:v>16.906191160726813</c:v>
                </c:pt>
                <c:pt idx="11232">
                  <c:v>16.908062156092335</c:v>
                </c:pt>
                <c:pt idx="11233">
                  <c:v>16.909933105605525</c:v>
                </c:pt>
                <c:pt idx="11234">
                  <c:v>16.91180400925807</c:v>
                </c:pt>
                <c:pt idx="11235">
                  <c:v>16.913674867041653</c:v>
                </c:pt>
                <c:pt idx="11236">
                  <c:v>16.915545678947971</c:v>
                </c:pt>
                <c:pt idx="11237">
                  <c:v>16.917416444968723</c:v>
                </c:pt>
                <c:pt idx="11238">
                  <c:v>16.919287165095607</c:v>
                </c:pt>
                <c:pt idx="11239">
                  <c:v>16.921157839320323</c:v>
                </c:pt>
                <c:pt idx="11240">
                  <c:v>16.923028467634573</c:v>
                </c:pt>
                <c:pt idx="11241">
                  <c:v>16.924899050030074</c:v>
                </c:pt>
                <c:pt idx="11242">
                  <c:v>16.926769586498516</c:v>
                </c:pt>
                <c:pt idx="11243">
                  <c:v>16.928640077031648</c:v>
                </c:pt>
                <c:pt idx="11244">
                  <c:v>16.930510521621155</c:v>
                </c:pt>
                <c:pt idx="11245">
                  <c:v>16.932380920258773</c:v>
                </c:pt>
                <c:pt idx="11246">
                  <c:v>16.934251272936219</c:v>
                </c:pt>
                <c:pt idx="11247">
                  <c:v>16.936121579645231</c:v>
                </c:pt>
                <c:pt idx="11248">
                  <c:v>16.937991840377531</c:v>
                </c:pt>
                <c:pt idx="11249">
                  <c:v>16.939862055124845</c:v>
                </c:pt>
                <c:pt idx="11250">
                  <c:v>16.941732223878915</c:v>
                </c:pt>
                <c:pt idx="11251">
                  <c:v>16.943602346631497</c:v>
                </c:pt>
                <c:pt idx="11252">
                  <c:v>16.945472423374312</c:v>
                </c:pt>
                <c:pt idx="11253">
                  <c:v>16.947342454099118</c:v>
                </c:pt>
                <c:pt idx="11254">
                  <c:v>16.949212438797641</c:v>
                </c:pt>
                <c:pt idx="11255">
                  <c:v>16.95108237746167</c:v>
                </c:pt>
                <c:pt idx="11256">
                  <c:v>16.952952270082925</c:v>
                </c:pt>
                <c:pt idx="11257">
                  <c:v>16.954822116653197</c:v>
                </c:pt>
                <c:pt idx="11258">
                  <c:v>16.956691917164211</c:v>
                </c:pt>
                <c:pt idx="11259">
                  <c:v>16.958561671607761</c:v>
                </c:pt>
                <c:pt idx="11260">
                  <c:v>16.96043137997561</c:v>
                </c:pt>
                <c:pt idx="11261">
                  <c:v>16.962301042259504</c:v>
                </c:pt>
                <c:pt idx="11262">
                  <c:v>16.964170658451255</c:v>
                </c:pt>
                <c:pt idx="11263">
                  <c:v>16.966040228542607</c:v>
                </c:pt>
                <c:pt idx="11264">
                  <c:v>16.967909752525362</c:v>
                </c:pt>
                <c:pt idx="11265">
                  <c:v>16.969779230391278</c:v>
                </c:pt>
                <c:pt idx="11266">
                  <c:v>16.971648662132175</c:v>
                </c:pt>
                <c:pt idx="11267">
                  <c:v>16.97351804773982</c:v>
                </c:pt>
                <c:pt idx="11268">
                  <c:v>16.97538738720602</c:v>
                </c:pt>
                <c:pt idx="11269">
                  <c:v>16.97725668052253</c:v>
                </c:pt>
                <c:pt idx="11270">
                  <c:v>16.979125927681213</c:v>
                </c:pt>
                <c:pt idx="11271">
                  <c:v>16.980995128673829</c:v>
                </c:pt>
                <c:pt idx="11272">
                  <c:v>16.98286428349218</c:v>
                </c:pt>
                <c:pt idx="11273">
                  <c:v>16.984733392128092</c:v>
                </c:pt>
                <c:pt idx="11274">
                  <c:v>16.986602454573362</c:v>
                </c:pt>
                <c:pt idx="11275">
                  <c:v>16.988471470819835</c:v>
                </c:pt>
                <c:pt idx="11276">
                  <c:v>16.990340440859285</c:v>
                </c:pt>
                <c:pt idx="11277">
                  <c:v>16.992209364683557</c:v>
                </c:pt>
                <c:pt idx="11278">
                  <c:v>16.994078242284477</c:v>
                </c:pt>
                <c:pt idx="11279">
                  <c:v>16.995947073653863</c:v>
                </c:pt>
                <c:pt idx="11280">
                  <c:v>16.997815858783554</c:v>
                </c:pt>
                <c:pt idx="11281">
                  <c:v>16.999684597665357</c:v>
                </c:pt>
                <c:pt idx="11282">
                  <c:v>17.001553290291145</c:v>
                </c:pt>
                <c:pt idx="11283">
                  <c:v>17.003421936652732</c:v>
                </c:pt>
                <c:pt idx="11284">
                  <c:v>17.00529053674197</c:v>
                </c:pt>
                <c:pt idx="11285">
                  <c:v>17.007159090550712</c:v>
                </c:pt>
                <c:pt idx="11286">
                  <c:v>17.009027598070784</c:v>
                </c:pt>
                <c:pt idx="11287">
                  <c:v>17.010896059294062</c:v>
                </c:pt>
                <c:pt idx="11288">
                  <c:v>17.012764474212386</c:v>
                </c:pt>
                <c:pt idx="11289">
                  <c:v>17.014632842817608</c:v>
                </c:pt>
                <c:pt idx="11290">
                  <c:v>17.016501165101598</c:v>
                </c:pt>
                <c:pt idx="11291">
                  <c:v>17.01836944105624</c:v>
                </c:pt>
                <c:pt idx="11292">
                  <c:v>17.020237670673374</c:v>
                </c:pt>
                <c:pt idx="11293">
                  <c:v>17.022105853944879</c:v>
                </c:pt>
                <c:pt idx="11294">
                  <c:v>17.023973990862611</c:v>
                </c:pt>
                <c:pt idx="11295">
                  <c:v>17.025842081418478</c:v>
                </c:pt>
                <c:pt idx="11296">
                  <c:v>17.027710125604351</c:v>
                </c:pt>
                <c:pt idx="11297">
                  <c:v>17.02957812341209</c:v>
                </c:pt>
                <c:pt idx="11298">
                  <c:v>17.031446074833607</c:v>
                </c:pt>
                <c:pt idx="11299">
                  <c:v>17.033313979860782</c:v>
                </c:pt>
                <c:pt idx="11300">
                  <c:v>17.035181838485506</c:v>
                </c:pt>
                <c:pt idx="11301">
                  <c:v>17.037049650699672</c:v>
                </c:pt>
                <c:pt idx="11302">
                  <c:v>17.038917416495174</c:v>
                </c:pt>
                <c:pt idx="11303">
                  <c:v>17.040785135863935</c:v>
                </c:pt>
                <c:pt idx="11304">
                  <c:v>17.042652808797829</c:v>
                </c:pt>
                <c:pt idx="11305">
                  <c:v>17.044520435288781</c:v>
                </c:pt>
                <c:pt idx="11306">
                  <c:v>17.046388015328713</c:v>
                </c:pt>
                <c:pt idx="11307">
                  <c:v>17.048255548909516</c:v>
                </c:pt>
                <c:pt idx="11308">
                  <c:v>17.050123036023116</c:v>
                </c:pt>
                <c:pt idx="11309">
                  <c:v>17.051990476661434</c:v>
                </c:pt>
                <c:pt idx="11310">
                  <c:v>17.053857870816394</c:v>
                </c:pt>
                <c:pt idx="11311">
                  <c:v>17.055725218479907</c:v>
                </c:pt>
                <c:pt idx="11312">
                  <c:v>17.05759251964394</c:v>
                </c:pt>
                <c:pt idx="11313">
                  <c:v>17.059459774300379</c:v>
                </c:pt>
                <c:pt idx="11314">
                  <c:v>17.061326982441187</c:v>
                </c:pt>
                <c:pt idx="11315">
                  <c:v>17.063194144058297</c:v>
                </c:pt>
                <c:pt idx="11316">
                  <c:v>17.065061259143658</c:v>
                </c:pt>
                <c:pt idx="11317">
                  <c:v>17.066928327689194</c:v>
                </c:pt>
                <c:pt idx="11318">
                  <c:v>17.068795349686873</c:v>
                </c:pt>
                <c:pt idx="11319">
                  <c:v>17.070662325128634</c:v>
                </c:pt>
                <c:pt idx="11320">
                  <c:v>17.072529254006444</c:v>
                </c:pt>
                <c:pt idx="11321">
                  <c:v>17.074396136312238</c:v>
                </c:pt>
                <c:pt idx="11322">
                  <c:v>17.076262972037991</c:v>
                </c:pt>
                <c:pt idx="11323">
                  <c:v>17.078129761175671</c:v>
                </c:pt>
                <c:pt idx="11324">
                  <c:v>17.079996503717243</c:v>
                </c:pt>
                <c:pt idx="11325">
                  <c:v>17.081863199654649</c:v>
                </c:pt>
                <c:pt idx="11326">
                  <c:v>17.083729848979907</c:v>
                </c:pt>
                <c:pt idx="11327">
                  <c:v>17.085596451684953</c:v>
                </c:pt>
                <c:pt idx="11328">
                  <c:v>17.087463007761787</c:v>
                </c:pt>
                <c:pt idx="11329">
                  <c:v>17.089329517202387</c:v>
                </c:pt>
                <c:pt idx="11330">
                  <c:v>17.091195979998737</c:v>
                </c:pt>
                <c:pt idx="11331">
                  <c:v>17.09306239614282</c:v>
                </c:pt>
                <c:pt idx="11332">
                  <c:v>17.094928765626641</c:v>
                </c:pt>
                <c:pt idx="11333">
                  <c:v>17.096795088442171</c:v>
                </c:pt>
                <c:pt idx="11334">
                  <c:v>17.098661364581421</c:v>
                </c:pt>
                <c:pt idx="11335">
                  <c:v>17.100527594036404</c:v>
                </c:pt>
                <c:pt idx="11336">
                  <c:v>17.102393776799101</c:v>
                </c:pt>
                <c:pt idx="11337">
                  <c:v>17.104259912861512</c:v>
                </c:pt>
                <c:pt idx="11338">
                  <c:v>17.106126002215671</c:v>
                </c:pt>
                <c:pt idx="11339">
                  <c:v>17.107992044853585</c:v>
                </c:pt>
                <c:pt idx="11340">
                  <c:v>17.109858040767282</c:v>
                </c:pt>
                <c:pt idx="11341">
                  <c:v>17.111723989948736</c:v>
                </c:pt>
                <c:pt idx="11342">
                  <c:v>17.113589892390014</c:v>
                </c:pt>
                <c:pt idx="11343">
                  <c:v>17.115455748083111</c:v>
                </c:pt>
                <c:pt idx="11344">
                  <c:v>17.11732155702007</c:v>
                </c:pt>
                <c:pt idx="11345">
                  <c:v>17.119187319192921</c:v>
                </c:pt>
                <c:pt idx="11346">
                  <c:v>17.121053034593697</c:v>
                </c:pt>
                <c:pt idx="11347">
                  <c:v>17.122918703214442</c:v>
                </c:pt>
                <c:pt idx="11348">
                  <c:v>17.124784325047173</c:v>
                </c:pt>
                <c:pt idx="11349">
                  <c:v>17.126649900083958</c:v>
                </c:pt>
                <c:pt idx="11350">
                  <c:v>17.128515428316835</c:v>
                </c:pt>
                <c:pt idx="11351">
                  <c:v>17.130380909737845</c:v>
                </c:pt>
                <c:pt idx="11352">
                  <c:v>17.132246344339059</c:v>
                </c:pt>
                <c:pt idx="11353">
                  <c:v>17.134111732112522</c:v>
                </c:pt>
                <c:pt idx="11354">
                  <c:v>17.135977073050288</c:v>
                </c:pt>
                <c:pt idx="11355">
                  <c:v>17.137842367144415</c:v>
                </c:pt>
                <c:pt idx="11356">
                  <c:v>17.139707614386989</c:v>
                </c:pt>
                <c:pt idx="11357">
                  <c:v>17.141572814770047</c:v>
                </c:pt>
                <c:pt idx="11358">
                  <c:v>17.143437968285689</c:v>
                </c:pt>
                <c:pt idx="11359">
                  <c:v>17.14530307492598</c:v>
                </c:pt>
                <c:pt idx="11360">
                  <c:v>17.147168134682985</c:v>
                </c:pt>
                <c:pt idx="11361">
                  <c:v>17.149033147548803</c:v>
                </c:pt>
                <c:pt idx="11362">
                  <c:v>17.150898113515488</c:v>
                </c:pt>
                <c:pt idx="11363">
                  <c:v>17.152763032575166</c:v>
                </c:pt>
                <c:pt idx="11364">
                  <c:v>17.154627904719902</c:v>
                </c:pt>
                <c:pt idx="11365">
                  <c:v>17.156492729941785</c:v>
                </c:pt>
                <c:pt idx="11366">
                  <c:v>17.158357508232921</c:v>
                </c:pt>
                <c:pt idx="11367">
                  <c:v>17.160222239585416</c:v>
                </c:pt>
                <c:pt idx="11368">
                  <c:v>17.16208692399135</c:v>
                </c:pt>
                <c:pt idx="11369">
                  <c:v>17.163951561442829</c:v>
                </c:pt>
                <c:pt idx="11370">
                  <c:v>17.165816151931978</c:v>
                </c:pt>
                <c:pt idx="11371">
                  <c:v>17.167680695450898</c:v>
                </c:pt>
                <c:pt idx="11372">
                  <c:v>17.169545191991713</c:v>
                </c:pt>
                <c:pt idx="11373">
                  <c:v>17.171409641546518</c:v>
                </c:pt>
                <c:pt idx="11374">
                  <c:v>17.173274044107448</c:v>
                </c:pt>
                <c:pt idx="11375">
                  <c:v>17.175138399666629</c:v>
                </c:pt>
                <c:pt idx="11376">
                  <c:v>17.177002708216175</c:v>
                </c:pt>
                <c:pt idx="11377">
                  <c:v>17.178866969748224</c:v>
                </c:pt>
                <c:pt idx="11378">
                  <c:v>17.180731184254906</c:v>
                </c:pt>
                <c:pt idx="11379">
                  <c:v>17.182595351728356</c:v>
                </c:pt>
                <c:pt idx="11380">
                  <c:v>17.184459472160714</c:v>
                </c:pt>
                <c:pt idx="11381">
                  <c:v>17.186323545544113</c:v>
                </c:pt>
                <c:pt idx="11382">
                  <c:v>17.188187571870706</c:v>
                </c:pt>
                <c:pt idx="11383">
                  <c:v>17.190051551132637</c:v>
                </c:pt>
                <c:pt idx="11384">
                  <c:v>17.19191548332207</c:v>
                </c:pt>
                <c:pt idx="11385">
                  <c:v>17.193779368431134</c:v>
                </c:pt>
                <c:pt idx="11386">
                  <c:v>17.19564320645199</c:v>
                </c:pt>
                <c:pt idx="11387">
                  <c:v>17.197506997376816</c:v>
                </c:pt>
                <c:pt idx="11388">
                  <c:v>17.199370741197754</c:v>
                </c:pt>
                <c:pt idx="11389">
                  <c:v>17.201234437906987</c:v>
                </c:pt>
                <c:pt idx="11390">
                  <c:v>17.203098087496663</c:v>
                </c:pt>
                <c:pt idx="11391">
                  <c:v>17.204961689958981</c:v>
                </c:pt>
                <c:pt idx="11392">
                  <c:v>17.206825245286101</c:v>
                </c:pt>
                <c:pt idx="11393">
                  <c:v>17.208688753470192</c:v>
                </c:pt>
                <c:pt idx="11394">
                  <c:v>17.210552214503451</c:v>
                </c:pt>
                <c:pt idx="11395">
                  <c:v>17.212415628378043</c:v>
                </c:pt>
                <c:pt idx="11396">
                  <c:v>17.214278995086175</c:v>
                </c:pt>
                <c:pt idx="11397">
                  <c:v>17.216142314620033</c:v>
                </c:pt>
                <c:pt idx="11398">
                  <c:v>17.218005586971785</c:v>
                </c:pt>
                <c:pt idx="11399">
                  <c:v>17.219868812133669</c:v>
                </c:pt>
                <c:pt idx="11400">
                  <c:v>17.221731990097851</c:v>
                </c:pt>
                <c:pt idx="11401">
                  <c:v>17.223595120856551</c:v>
                </c:pt>
                <c:pt idx="11402">
                  <c:v>17.225458204401971</c:v>
                </c:pt>
                <c:pt idx="11403">
                  <c:v>17.227321240726312</c:v>
                </c:pt>
                <c:pt idx="11404">
                  <c:v>17.229184229821797</c:v>
                </c:pt>
                <c:pt idx="11405">
                  <c:v>17.231047171680618</c:v>
                </c:pt>
                <c:pt idx="11406">
                  <c:v>17.232910066295009</c:v>
                </c:pt>
                <c:pt idx="11407">
                  <c:v>17.234772913657203</c:v>
                </c:pt>
                <c:pt idx="11408">
                  <c:v>17.236635713759394</c:v>
                </c:pt>
                <c:pt idx="11409">
                  <c:v>17.238498466593828</c:v>
                </c:pt>
                <c:pt idx="11410">
                  <c:v>17.240361172152731</c:v>
                </c:pt>
                <c:pt idx="11411">
                  <c:v>17.24222383042834</c:v>
                </c:pt>
                <c:pt idx="11412">
                  <c:v>17.244086441412882</c:v>
                </c:pt>
                <c:pt idx="11413">
                  <c:v>17.245949005098591</c:v>
                </c:pt>
                <c:pt idx="11414">
                  <c:v>17.247811521477725</c:v>
                </c:pt>
                <c:pt idx="11415">
                  <c:v>17.249673990542526</c:v>
                </c:pt>
                <c:pt idx="11416">
                  <c:v>17.25153641228523</c:v>
                </c:pt>
                <c:pt idx="11417">
                  <c:v>17.253398786698085</c:v>
                </c:pt>
                <c:pt idx="11418">
                  <c:v>17.255261113773358</c:v>
                </c:pt>
                <c:pt idx="11419">
                  <c:v>17.257123393503313</c:v>
                </c:pt>
                <c:pt idx="11420">
                  <c:v>17.258985625880182</c:v>
                </c:pt>
                <c:pt idx="11421">
                  <c:v>17.260847810896237</c:v>
                </c:pt>
                <c:pt idx="11422">
                  <c:v>17.262709948543762</c:v>
                </c:pt>
                <c:pt idx="11423">
                  <c:v>17.264572038815029</c:v>
                </c:pt>
                <c:pt idx="11424">
                  <c:v>17.266434081702275</c:v>
                </c:pt>
                <c:pt idx="11425">
                  <c:v>17.268296077197807</c:v>
                </c:pt>
                <c:pt idx="11426">
                  <c:v>17.270158025293888</c:v>
                </c:pt>
                <c:pt idx="11427">
                  <c:v>17.2720199259828</c:v>
                </c:pt>
                <c:pt idx="11428">
                  <c:v>17.273881779256836</c:v>
                </c:pt>
                <c:pt idx="11429">
                  <c:v>17.275743585108263</c:v>
                </c:pt>
                <c:pt idx="11430">
                  <c:v>17.277605343529402</c:v>
                </c:pt>
                <c:pt idx="11431">
                  <c:v>17.279467054512509</c:v>
                </c:pt>
                <c:pt idx="11432">
                  <c:v>17.281328718049927</c:v>
                </c:pt>
                <c:pt idx="11433">
                  <c:v>17.283190334133906</c:v>
                </c:pt>
                <c:pt idx="11434">
                  <c:v>17.285051902756774</c:v>
                </c:pt>
                <c:pt idx="11435">
                  <c:v>17.286913423910839</c:v>
                </c:pt>
                <c:pt idx="11436">
                  <c:v>17.288774897588404</c:v>
                </c:pt>
                <c:pt idx="11437">
                  <c:v>17.290636323781765</c:v>
                </c:pt>
                <c:pt idx="11438">
                  <c:v>17.292497702483264</c:v>
                </c:pt>
                <c:pt idx="11439">
                  <c:v>17.2943590336852</c:v>
                </c:pt>
                <c:pt idx="11440">
                  <c:v>17.296220317379902</c:v>
                </c:pt>
                <c:pt idx="11441">
                  <c:v>17.298081553559687</c:v>
                </c:pt>
                <c:pt idx="11442">
                  <c:v>17.299942742216871</c:v>
                </c:pt>
                <c:pt idx="11443">
                  <c:v>17.301803883343805</c:v>
                </c:pt>
                <c:pt idx="11444">
                  <c:v>17.303664976932833</c:v>
                </c:pt>
                <c:pt idx="11445">
                  <c:v>17.305526022976249</c:v>
                </c:pt>
                <c:pt idx="11446">
                  <c:v>17.307387021466404</c:v>
                </c:pt>
                <c:pt idx="11447">
                  <c:v>17.309247972395664</c:v>
                </c:pt>
                <c:pt idx="11448">
                  <c:v>17.311108875756346</c:v>
                </c:pt>
                <c:pt idx="11449">
                  <c:v>17.312969731540811</c:v>
                </c:pt>
                <c:pt idx="11450">
                  <c:v>17.314830539741397</c:v>
                </c:pt>
                <c:pt idx="11451">
                  <c:v>17.316691300350492</c:v>
                </c:pt>
                <c:pt idx="11452">
                  <c:v>17.318552013360421</c:v>
                </c:pt>
                <c:pt idx="11453">
                  <c:v>17.320412678763532</c:v>
                </c:pt>
                <c:pt idx="11454">
                  <c:v>17.322273296552218</c:v>
                </c:pt>
                <c:pt idx="11455">
                  <c:v>17.324133866718828</c:v>
                </c:pt>
                <c:pt idx="11456">
                  <c:v>17.32599438925574</c:v>
                </c:pt>
                <c:pt idx="11457">
                  <c:v>17.327854864155309</c:v>
                </c:pt>
                <c:pt idx="11458">
                  <c:v>17.329715291409926</c:v>
                </c:pt>
                <c:pt idx="11459">
                  <c:v>17.331575671011976</c:v>
                </c:pt>
                <c:pt idx="11460">
                  <c:v>17.333436002953814</c:v>
                </c:pt>
                <c:pt idx="11461">
                  <c:v>17.335296287227834</c:v>
                </c:pt>
                <c:pt idx="11462">
                  <c:v>17.33715652382643</c:v>
                </c:pt>
                <c:pt idx="11463">
                  <c:v>17.339016712741987</c:v>
                </c:pt>
                <c:pt idx="11464">
                  <c:v>17.340876853966904</c:v>
                </c:pt>
                <c:pt idx="11465">
                  <c:v>17.342736947493556</c:v>
                </c:pt>
                <c:pt idx="11466">
                  <c:v>17.344596993314351</c:v>
                </c:pt>
                <c:pt idx="11467">
                  <c:v>17.346456991421704</c:v>
                </c:pt>
                <c:pt idx="11468">
                  <c:v>17.348316941808022</c:v>
                </c:pt>
                <c:pt idx="11469">
                  <c:v>17.350176844465683</c:v>
                </c:pt>
                <c:pt idx="11470">
                  <c:v>17.352036699387117</c:v>
                </c:pt>
                <c:pt idx="11471">
                  <c:v>17.353896506564741</c:v>
                </c:pt>
                <c:pt idx="11472">
                  <c:v>17.355756265990969</c:v>
                </c:pt>
                <c:pt idx="11473">
                  <c:v>17.35761597765821</c:v>
                </c:pt>
                <c:pt idx="11474">
                  <c:v>17.359475641558898</c:v>
                </c:pt>
                <c:pt idx="11475">
                  <c:v>17.361335257685461</c:v>
                </c:pt>
                <c:pt idx="11476">
                  <c:v>17.363194826030309</c:v>
                </c:pt>
                <c:pt idx="11477">
                  <c:v>17.365054346585893</c:v>
                </c:pt>
                <c:pt idx="11478">
                  <c:v>17.366913819344632</c:v>
                </c:pt>
                <c:pt idx="11479">
                  <c:v>17.368773244298989</c:v>
                </c:pt>
                <c:pt idx="11480">
                  <c:v>17.370632621441374</c:v>
                </c:pt>
                <c:pt idx="11481">
                  <c:v>17.37249195076425</c:v>
                </c:pt>
                <c:pt idx="11482">
                  <c:v>17.374351232260054</c:v>
                </c:pt>
                <c:pt idx="11483">
                  <c:v>17.376210465921243</c:v>
                </c:pt>
                <c:pt idx="11484">
                  <c:v>17.378069651740269</c:v>
                </c:pt>
                <c:pt idx="11485">
                  <c:v>17.37992878970957</c:v>
                </c:pt>
                <c:pt idx="11486">
                  <c:v>17.38178787982163</c:v>
                </c:pt>
                <c:pt idx="11487">
                  <c:v>17.383646922068902</c:v>
                </c:pt>
                <c:pt idx="11488">
                  <c:v>17.385505916443837</c:v>
                </c:pt>
                <c:pt idx="11489">
                  <c:v>17.38736486293892</c:v>
                </c:pt>
                <c:pt idx="11490">
                  <c:v>17.389223761546614</c:v>
                </c:pt>
                <c:pt idx="11491">
                  <c:v>17.391082612259392</c:v>
                </c:pt>
                <c:pt idx="11492">
                  <c:v>17.392941415069728</c:v>
                </c:pt>
                <c:pt idx="11493">
                  <c:v>17.394800169970111</c:v>
                </c:pt>
                <c:pt idx="11494">
                  <c:v>17.396658876953012</c:v>
                </c:pt>
                <c:pt idx="11495">
                  <c:v>17.398517536010921</c:v>
                </c:pt>
                <c:pt idx="11496">
                  <c:v>17.400376147136335</c:v>
                </c:pt>
                <c:pt idx="11497">
                  <c:v>17.402234710321736</c:v>
                </c:pt>
                <c:pt idx="11498">
                  <c:v>17.404093225559606</c:v>
                </c:pt>
                <c:pt idx="11499">
                  <c:v>17.405951692842468</c:v>
                </c:pt>
                <c:pt idx="11500">
                  <c:v>17.407810112162803</c:v>
                </c:pt>
                <c:pt idx="11501">
                  <c:v>17.409668483513126</c:v>
                </c:pt>
                <c:pt idx="11502">
                  <c:v>17.411526806885938</c:v>
                </c:pt>
                <c:pt idx="11503">
                  <c:v>17.413385082273749</c:v>
                </c:pt>
                <c:pt idx="11504">
                  <c:v>17.415243309669069</c:v>
                </c:pt>
                <c:pt idx="11505">
                  <c:v>17.417101489064422</c:v>
                </c:pt>
                <c:pt idx="11506">
                  <c:v>17.418959620452309</c:v>
                </c:pt>
                <c:pt idx="11507">
                  <c:v>17.420817703825264</c:v>
                </c:pt>
                <c:pt idx="11508">
                  <c:v>17.422675739175816</c:v>
                </c:pt>
                <c:pt idx="11509">
                  <c:v>17.424533726496474</c:v>
                </c:pt>
                <c:pt idx="11510">
                  <c:v>17.426391665779786</c:v>
                </c:pt>
                <c:pt idx="11511">
                  <c:v>17.428249557018269</c:v>
                </c:pt>
                <c:pt idx="11512">
                  <c:v>17.430107400204481</c:v>
                </c:pt>
                <c:pt idx="11513">
                  <c:v>17.431965195330942</c:v>
                </c:pt>
                <c:pt idx="11514">
                  <c:v>17.433822942390186</c:v>
                </c:pt>
                <c:pt idx="11515">
                  <c:v>17.435680641374795</c:v>
                </c:pt>
                <c:pt idx="11516">
                  <c:v>17.437538292277285</c:v>
                </c:pt>
                <c:pt idx="11517">
                  <c:v>17.439395895090215</c:v>
                </c:pt>
                <c:pt idx="11518">
                  <c:v>17.441253449806133</c:v>
                </c:pt>
                <c:pt idx="11519">
                  <c:v>17.443110956417616</c:v>
                </c:pt>
                <c:pt idx="11520">
                  <c:v>17.444968414917206</c:v>
                </c:pt>
                <c:pt idx="11521">
                  <c:v>17.446825825297466</c:v>
                </c:pt>
                <c:pt idx="11522">
                  <c:v>17.448683187550952</c:v>
                </c:pt>
                <c:pt idx="11523">
                  <c:v>17.450540501670268</c:v>
                </c:pt>
                <c:pt idx="11524">
                  <c:v>17.452397767647955</c:v>
                </c:pt>
                <c:pt idx="11525">
                  <c:v>17.454254985476592</c:v>
                </c:pt>
                <c:pt idx="11526">
                  <c:v>17.456112155148766</c:v>
                </c:pt>
                <c:pt idx="11527">
                  <c:v>17.457969276657057</c:v>
                </c:pt>
                <c:pt idx="11528">
                  <c:v>17.459826349994042</c:v>
                </c:pt>
                <c:pt idx="11529">
                  <c:v>17.461683375152301</c:v>
                </c:pt>
                <c:pt idx="11530">
                  <c:v>17.46354035212444</c:v>
                </c:pt>
                <c:pt idx="11531">
                  <c:v>17.465397280903044</c:v>
                </c:pt>
                <c:pt idx="11532">
                  <c:v>17.467254161480717</c:v>
                </c:pt>
                <c:pt idx="11533">
                  <c:v>17.469110993850034</c:v>
                </c:pt>
                <c:pt idx="11534">
                  <c:v>17.470967778003608</c:v>
                </c:pt>
                <c:pt idx="11535">
                  <c:v>17.472824513934061</c:v>
                </c:pt>
                <c:pt idx="11536">
                  <c:v>17.474681201633977</c:v>
                </c:pt>
                <c:pt idx="11537">
                  <c:v>17.476537841095976</c:v>
                </c:pt>
                <c:pt idx="11538">
                  <c:v>17.478394432312669</c:v>
                </c:pt>
                <c:pt idx="11539">
                  <c:v>17.480250975276672</c:v>
                </c:pt>
                <c:pt idx="11540">
                  <c:v>17.482107469980608</c:v>
                </c:pt>
                <c:pt idx="11541">
                  <c:v>17.483963916417096</c:v>
                </c:pt>
                <c:pt idx="11542">
                  <c:v>17.485820314578753</c:v>
                </c:pt>
                <c:pt idx="11543">
                  <c:v>17.487676664458228</c:v>
                </c:pt>
                <c:pt idx="11544">
                  <c:v>17.489532966048142</c:v>
                </c:pt>
                <c:pt idx="11545">
                  <c:v>17.491389219341109</c:v>
                </c:pt>
                <c:pt idx="11546">
                  <c:v>17.493245424329793</c:v>
                </c:pt>
                <c:pt idx="11547">
                  <c:v>17.495101581006821</c:v>
                </c:pt>
                <c:pt idx="11548">
                  <c:v>17.496957689364837</c:v>
                </c:pt>
                <c:pt idx="11549">
                  <c:v>17.498813749396486</c:v>
                </c:pt>
                <c:pt idx="11550">
                  <c:v>17.500669761094425</c:v>
                </c:pt>
                <c:pt idx="11551">
                  <c:v>17.502525724451292</c:v>
                </c:pt>
                <c:pt idx="11552">
                  <c:v>17.504381639459755</c:v>
                </c:pt>
                <c:pt idx="11553">
                  <c:v>17.506237506112463</c:v>
                </c:pt>
                <c:pt idx="11554">
                  <c:v>17.508093324402068</c:v>
                </c:pt>
                <c:pt idx="11555">
                  <c:v>17.509949094321264</c:v>
                </c:pt>
                <c:pt idx="11556">
                  <c:v>17.511804815862693</c:v>
                </c:pt>
                <c:pt idx="11557">
                  <c:v>17.513660489019014</c:v>
                </c:pt>
                <c:pt idx="11558">
                  <c:v>17.515516113782923</c:v>
                </c:pt>
                <c:pt idx="11559">
                  <c:v>17.517371690147073</c:v>
                </c:pt>
                <c:pt idx="11560">
                  <c:v>17.519227218104181</c:v>
                </c:pt>
                <c:pt idx="11561">
                  <c:v>17.521082697646879</c:v>
                </c:pt>
                <c:pt idx="11562">
                  <c:v>17.522938128767887</c:v>
                </c:pt>
                <c:pt idx="11563">
                  <c:v>17.524793511459869</c:v>
                </c:pt>
                <c:pt idx="11564">
                  <c:v>17.526648845715542</c:v>
                </c:pt>
                <c:pt idx="11565">
                  <c:v>17.528504131527566</c:v>
                </c:pt>
                <c:pt idx="11566">
                  <c:v>17.530359368888664</c:v>
                </c:pt>
                <c:pt idx="11567">
                  <c:v>17.532214557791519</c:v>
                </c:pt>
                <c:pt idx="11568">
                  <c:v>17.534069698228834</c:v>
                </c:pt>
                <c:pt idx="11569">
                  <c:v>17.535924790193313</c:v>
                </c:pt>
                <c:pt idx="11570">
                  <c:v>17.537779833677671</c:v>
                </c:pt>
                <c:pt idx="11571">
                  <c:v>17.539634828674629</c:v>
                </c:pt>
                <c:pt idx="11572">
                  <c:v>17.541489775176871</c:v>
                </c:pt>
                <c:pt idx="11573">
                  <c:v>17.543344673177135</c:v>
                </c:pt>
                <c:pt idx="11574">
                  <c:v>17.545199522668131</c:v>
                </c:pt>
                <c:pt idx="11575">
                  <c:v>17.547054323642588</c:v>
                </c:pt>
                <c:pt idx="11576">
                  <c:v>17.548909076093228</c:v>
                </c:pt>
                <c:pt idx="11577">
                  <c:v>17.550763780012769</c:v>
                </c:pt>
                <c:pt idx="11578">
                  <c:v>17.552618435393963</c:v>
                </c:pt>
                <c:pt idx="11579">
                  <c:v>17.554473042229521</c:v>
                </c:pt>
                <c:pt idx="11580">
                  <c:v>17.556327600512198</c:v>
                </c:pt>
                <c:pt idx="11581">
                  <c:v>17.558182110234728</c:v>
                </c:pt>
                <c:pt idx="11582">
                  <c:v>17.560036571389851</c:v>
                </c:pt>
                <c:pt idx="11583">
                  <c:v>17.561890983970319</c:v>
                </c:pt>
                <c:pt idx="11584">
                  <c:v>17.563745347968872</c:v>
                </c:pt>
                <c:pt idx="11585">
                  <c:v>17.565599663378279</c:v>
                </c:pt>
                <c:pt idx="11586">
                  <c:v>17.567453930191267</c:v>
                </c:pt>
                <c:pt idx="11587">
                  <c:v>17.569308148400605</c:v>
                </c:pt>
                <c:pt idx="11588">
                  <c:v>17.571162317999072</c:v>
                </c:pt>
                <c:pt idx="11589">
                  <c:v>17.573016438979412</c:v>
                </c:pt>
                <c:pt idx="11590">
                  <c:v>17.574870511334392</c:v>
                </c:pt>
                <c:pt idx="11591">
                  <c:v>17.576724535056783</c:v>
                </c:pt>
                <c:pt idx="11592">
                  <c:v>17.578578510139366</c:v>
                </c:pt>
                <c:pt idx="11593">
                  <c:v>17.580432436574899</c:v>
                </c:pt>
                <c:pt idx="11594">
                  <c:v>17.582286314356175</c:v>
                </c:pt>
                <c:pt idx="11595">
                  <c:v>17.584140143475967</c:v>
                </c:pt>
                <c:pt idx="11596">
                  <c:v>17.58599392392707</c:v>
                </c:pt>
                <c:pt idx="11597">
                  <c:v>17.587847655702245</c:v>
                </c:pt>
                <c:pt idx="11598">
                  <c:v>17.589701338794313</c:v>
                </c:pt>
                <c:pt idx="11599">
                  <c:v>17.591554973196054</c:v>
                </c:pt>
                <c:pt idx="11600">
                  <c:v>17.593408558900261</c:v>
                </c:pt>
                <c:pt idx="11601">
                  <c:v>17.59526209589972</c:v>
                </c:pt>
                <c:pt idx="11602">
                  <c:v>17.597115584187247</c:v>
                </c:pt>
                <c:pt idx="11603">
                  <c:v>17.598969023755664</c:v>
                </c:pt>
                <c:pt idx="11604">
                  <c:v>17.60082241459774</c:v>
                </c:pt>
                <c:pt idx="11605">
                  <c:v>17.602675756706315</c:v>
                </c:pt>
                <c:pt idx="11606">
                  <c:v>17.604529050074188</c:v>
                </c:pt>
                <c:pt idx="11607">
                  <c:v>17.606382294694182</c:v>
                </c:pt>
                <c:pt idx="11608">
                  <c:v>17.60823549055911</c:v>
                </c:pt>
                <c:pt idx="11609">
                  <c:v>17.610088637661782</c:v>
                </c:pt>
                <c:pt idx="11610">
                  <c:v>17.611941735995057</c:v>
                </c:pt>
                <c:pt idx="11611">
                  <c:v>17.613794785551733</c:v>
                </c:pt>
                <c:pt idx="11612">
                  <c:v>17.615647786324654</c:v>
                </c:pt>
                <c:pt idx="11613">
                  <c:v>17.617500738306639</c:v>
                </c:pt>
                <c:pt idx="11614">
                  <c:v>17.619353641490545</c:v>
                </c:pt>
                <c:pt idx="11615">
                  <c:v>17.621206495869192</c:v>
                </c:pt>
                <c:pt idx="11616">
                  <c:v>17.62305930143545</c:v>
                </c:pt>
                <c:pt idx="11617">
                  <c:v>17.624912058182133</c:v>
                </c:pt>
                <c:pt idx="11618">
                  <c:v>17.626764766102088</c:v>
                </c:pt>
                <c:pt idx="11619">
                  <c:v>17.628617425188196</c:v>
                </c:pt>
                <c:pt idx="11620">
                  <c:v>17.630470035433287</c:v>
                </c:pt>
                <c:pt idx="11621">
                  <c:v>17.632322596830228</c:v>
                </c:pt>
                <c:pt idx="11622">
                  <c:v>17.634175109371874</c:v>
                </c:pt>
                <c:pt idx="11623">
                  <c:v>17.636027573051091</c:v>
                </c:pt>
                <c:pt idx="11624">
                  <c:v>17.637879987860746</c:v>
                </c:pt>
                <c:pt idx="11625">
                  <c:v>17.639732353793693</c:v>
                </c:pt>
                <c:pt idx="11626">
                  <c:v>17.641584670842825</c:v>
                </c:pt>
                <c:pt idx="11627">
                  <c:v>17.643436939000996</c:v>
                </c:pt>
                <c:pt idx="11628">
                  <c:v>17.645289158261104</c:v>
                </c:pt>
                <c:pt idx="11629">
                  <c:v>17.647141328615998</c:v>
                </c:pt>
                <c:pt idx="11630">
                  <c:v>17.648993450058597</c:v>
                </c:pt>
                <c:pt idx="11631">
                  <c:v>17.650845522581772</c:v>
                </c:pt>
                <c:pt idx="11632">
                  <c:v>17.652697546178409</c:v>
                </c:pt>
                <c:pt idx="11633">
                  <c:v>17.654549520841389</c:v>
                </c:pt>
                <c:pt idx="11634">
                  <c:v>17.656401446563635</c:v>
                </c:pt>
                <c:pt idx="11635">
                  <c:v>17.658253323338009</c:v>
                </c:pt>
                <c:pt idx="11636">
                  <c:v>17.660105151157438</c:v>
                </c:pt>
                <c:pt idx="11637">
                  <c:v>17.661956930014821</c:v>
                </c:pt>
                <c:pt idx="11638">
                  <c:v>17.663808659903065</c:v>
                </c:pt>
                <c:pt idx="11639">
                  <c:v>17.665660340815059</c:v>
                </c:pt>
                <c:pt idx="11640">
                  <c:v>17.667511972743736</c:v>
                </c:pt>
                <c:pt idx="11641">
                  <c:v>17.669363555682011</c:v>
                </c:pt>
                <c:pt idx="11642">
                  <c:v>17.671215089622798</c:v>
                </c:pt>
                <c:pt idx="11643">
                  <c:v>17.673066574559005</c:v>
                </c:pt>
                <c:pt idx="11644">
                  <c:v>17.674918010483577</c:v>
                </c:pt>
                <c:pt idx="11645">
                  <c:v>17.676769397389414</c:v>
                </c:pt>
                <c:pt idx="11646">
                  <c:v>17.678620735269472</c:v>
                </c:pt>
                <c:pt idx="11647">
                  <c:v>17.680472024116678</c:v>
                </c:pt>
                <c:pt idx="11648">
                  <c:v>17.682323263923944</c:v>
                </c:pt>
                <c:pt idx="11649">
                  <c:v>17.684174454684239</c:v>
                </c:pt>
                <c:pt idx="11650">
                  <c:v>17.686025596390476</c:v>
                </c:pt>
                <c:pt idx="11651">
                  <c:v>17.687876689035626</c:v>
                </c:pt>
                <c:pt idx="11652">
                  <c:v>17.689727732612631</c:v>
                </c:pt>
                <c:pt idx="11653">
                  <c:v>17.691578727114415</c:v>
                </c:pt>
                <c:pt idx="11654">
                  <c:v>17.693429672533941</c:v>
                </c:pt>
                <c:pt idx="11655">
                  <c:v>17.695280568864195</c:v>
                </c:pt>
                <c:pt idx="11656">
                  <c:v>17.697131416098109</c:v>
                </c:pt>
                <c:pt idx="11657">
                  <c:v>17.698982214228629</c:v>
                </c:pt>
                <c:pt idx="11658">
                  <c:v>17.70083296324874</c:v>
                </c:pt>
                <c:pt idx="11659">
                  <c:v>17.702683663151415</c:v>
                </c:pt>
                <c:pt idx="11660">
                  <c:v>17.704534313929599</c:v>
                </c:pt>
                <c:pt idx="11661">
                  <c:v>17.706384915576294</c:v>
                </c:pt>
                <c:pt idx="11662">
                  <c:v>17.70823546808445</c:v>
                </c:pt>
                <c:pt idx="11663">
                  <c:v>17.710085971447061</c:v>
                </c:pt>
                <c:pt idx="11664">
                  <c:v>17.711936425657111</c:v>
                </c:pt>
                <c:pt idx="11665">
                  <c:v>17.713786830707566</c:v>
                </c:pt>
                <c:pt idx="11666">
                  <c:v>17.715637186591444</c:v>
                </c:pt>
                <c:pt idx="11667">
                  <c:v>17.717487493301704</c:v>
                </c:pt>
                <c:pt idx="11668">
                  <c:v>17.719337750831343</c:v>
                </c:pt>
                <c:pt idx="11669">
                  <c:v>17.721187959173363</c:v>
                </c:pt>
                <c:pt idx="11670">
                  <c:v>17.723038118320773</c:v>
                </c:pt>
                <c:pt idx="11671">
                  <c:v>17.724888228266568</c:v>
                </c:pt>
                <c:pt idx="11672">
                  <c:v>17.726738289003752</c:v>
                </c:pt>
                <c:pt idx="11673">
                  <c:v>17.728588300525317</c:v>
                </c:pt>
                <c:pt idx="11674">
                  <c:v>17.730438262824293</c:v>
                </c:pt>
                <c:pt idx="11675">
                  <c:v>17.732288175893679</c:v>
                </c:pt>
                <c:pt idx="11676">
                  <c:v>17.73413803972651</c:v>
                </c:pt>
                <c:pt idx="11677">
                  <c:v>17.735987854315784</c:v>
                </c:pt>
                <c:pt idx="11678">
                  <c:v>17.737837619654535</c:v>
                </c:pt>
                <c:pt idx="11679">
                  <c:v>17.739687335735791</c:v>
                </c:pt>
                <c:pt idx="11680">
                  <c:v>17.741537002552562</c:v>
                </c:pt>
                <c:pt idx="11681">
                  <c:v>17.743386620097887</c:v>
                </c:pt>
                <c:pt idx="11682">
                  <c:v>17.745236188364803</c:v>
                </c:pt>
                <c:pt idx="11683">
                  <c:v>17.747085707346351</c:v>
                </c:pt>
                <c:pt idx="11684">
                  <c:v>17.748935177035563</c:v>
                </c:pt>
                <c:pt idx="11685">
                  <c:v>17.750784597425483</c:v>
                </c:pt>
                <c:pt idx="11686">
                  <c:v>17.752633968509137</c:v>
                </c:pt>
                <c:pt idx="11687">
                  <c:v>17.754483290279602</c:v>
                </c:pt>
                <c:pt idx="11688">
                  <c:v>17.756332562729913</c:v>
                </c:pt>
                <c:pt idx="11689">
                  <c:v>17.758181785853125</c:v>
                </c:pt>
                <c:pt idx="11690">
                  <c:v>17.760030959642304</c:v>
                </c:pt>
                <c:pt idx="11691">
                  <c:v>17.761880084090485</c:v>
                </c:pt>
                <c:pt idx="11692">
                  <c:v>17.763729159190749</c:v>
                </c:pt>
                <c:pt idx="11693">
                  <c:v>17.76557818493616</c:v>
                </c:pt>
                <c:pt idx="11694">
                  <c:v>17.767427161319773</c:v>
                </c:pt>
                <c:pt idx="11695">
                  <c:v>17.769276088334681</c:v>
                </c:pt>
                <c:pt idx="11696">
                  <c:v>17.771124965973943</c:v>
                </c:pt>
                <c:pt idx="11697">
                  <c:v>17.772973794230619</c:v>
                </c:pt>
                <c:pt idx="11698">
                  <c:v>17.774822573097818</c:v>
                </c:pt>
                <c:pt idx="11699">
                  <c:v>17.776671302568609</c:v>
                </c:pt>
                <c:pt idx="11700">
                  <c:v>17.77851998263608</c:v>
                </c:pt>
                <c:pt idx="11701">
                  <c:v>17.780368613293298</c:v>
                </c:pt>
                <c:pt idx="11702">
                  <c:v>17.782217194533388</c:v>
                </c:pt>
                <c:pt idx="11703">
                  <c:v>17.784065726349429</c:v>
                </c:pt>
                <c:pt idx="11704">
                  <c:v>17.785914208734511</c:v>
                </c:pt>
                <c:pt idx="11705">
                  <c:v>17.787762641681734</c:v>
                </c:pt>
                <c:pt idx="11706">
                  <c:v>17.789611025184204</c:v>
                </c:pt>
                <c:pt idx="11707">
                  <c:v>17.79145935923502</c:v>
                </c:pt>
                <c:pt idx="11708">
                  <c:v>17.793307643827294</c:v>
                </c:pt>
                <c:pt idx="11709">
                  <c:v>17.795155878954141</c:v>
                </c:pt>
                <c:pt idx="11710">
                  <c:v>17.797004064608668</c:v>
                </c:pt>
                <c:pt idx="11711">
                  <c:v>17.798852200784001</c:v>
                </c:pt>
                <c:pt idx="11712">
                  <c:v>17.800700287473248</c:v>
                </c:pt>
                <c:pt idx="11713">
                  <c:v>17.80254832466953</c:v>
                </c:pt>
                <c:pt idx="11714">
                  <c:v>17.804396312365981</c:v>
                </c:pt>
                <c:pt idx="11715">
                  <c:v>17.806244250555732</c:v>
                </c:pt>
                <c:pt idx="11716">
                  <c:v>17.808092139231885</c:v>
                </c:pt>
                <c:pt idx="11717">
                  <c:v>17.809939978387618</c:v>
                </c:pt>
                <c:pt idx="11718">
                  <c:v>17.811787768016025</c:v>
                </c:pt>
                <c:pt idx="11719">
                  <c:v>17.813635508110263</c:v>
                </c:pt>
                <c:pt idx="11720">
                  <c:v>17.815483198663493</c:v>
                </c:pt>
                <c:pt idx="11721">
                  <c:v>17.817330839668831</c:v>
                </c:pt>
                <c:pt idx="11722">
                  <c:v>17.819178431119436</c:v>
                </c:pt>
                <c:pt idx="11723">
                  <c:v>17.82102597300846</c:v>
                </c:pt>
                <c:pt idx="11724">
                  <c:v>17.822873465329042</c:v>
                </c:pt>
                <c:pt idx="11725">
                  <c:v>17.824720908074358</c:v>
                </c:pt>
                <c:pt idx="11726">
                  <c:v>17.826568301237554</c:v>
                </c:pt>
                <c:pt idx="11727">
                  <c:v>17.828415644811798</c:v>
                </c:pt>
                <c:pt idx="11728">
                  <c:v>17.830262938790263</c:v>
                </c:pt>
                <c:pt idx="11729">
                  <c:v>17.832110183166098</c:v>
                </c:pt>
                <c:pt idx="11730">
                  <c:v>17.833957377932478</c:v>
                </c:pt>
                <c:pt idx="11731">
                  <c:v>17.835804523082601</c:v>
                </c:pt>
                <c:pt idx="11732">
                  <c:v>17.837651618609613</c:v>
                </c:pt>
                <c:pt idx="11733">
                  <c:v>17.839498664506699</c:v>
                </c:pt>
                <c:pt idx="11734">
                  <c:v>17.841345660767043</c:v>
                </c:pt>
                <c:pt idx="11735">
                  <c:v>17.843192607383834</c:v>
                </c:pt>
                <c:pt idx="11736">
                  <c:v>17.845039504350261</c:v>
                </c:pt>
                <c:pt idx="11737">
                  <c:v>17.846886351659506</c:v>
                </c:pt>
                <c:pt idx="11738">
                  <c:v>17.848733149304763</c:v>
                </c:pt>
                <c:pt idx="11739">
                  <c:v>17.850579897279246</c:v>
                </c:pt>
                <c:pt idx="11740">
                  <c:v>17.852426595576134</c:v>
                </c:pt>
                <c:pt idx="11741">
                  <c:v>17.854273244188633</c:v>
                </c:pt>
                <c:pt idx="11742">
                  <c:v>17.856119843109937</c:v>
                </c:pt>
                <c:pt idx="11743">
                  <c:v>17.857966392333278</c:v>
                </c:pt>
                <c:pt idx="11744">
                  <c:v>17.859812891851846</c:v>
                </c:pt>
                <c:pt idx="11745">
                  <c:v>17.861659341658868</c:v>
                </c:pt>
                <c:pt idx="11746">
                  <c:v>17.863505741747552</c:v>
                </c:pt>
                <c:pt idx="11747">
                  <c:v>17.865352092111127</c:v>
                </c:pt>
                <c:pt idx="11748">
                  <c:v>17.86719839274279</c:v>
                </c:pt>
                <c:pt idx="11749">
                  <c:v>17.869044643635792</c:v>
                </c:pt>
                <c:pt idx="11750">
                  <c:v>17.870890844783336</c:v>
                </c:pt>
                <c:pt idx="11751">
                  <c:v>17.87273699617867</c:v>
                </c:pt>
                <c:pt idx="11752">
                  <c:v>17.874583097815023</c:v>
                </c:pt>
                <c:pt idx="11753">
                  <c:v>17.876429149685642</c:v>
                </c:pt>
                <c:pt idx="11754">
                  <c:v>17.878275151783743</c:v>
                </c:pt>
                <c:pt idx="11755">
                  <c:v>17.880121104102567</c:v>
                </c:pt>
                <c:pt idx="11756">
                  <c:v>17.881967006635378</c:v>
                </c:pt>
                <c:pt idx="11757">
                  <c:v>17.883812859375425</c:v>
                </c:pt>
                <c:pt idx="11758">
                  <c:v>17.885658662315926</c:v>
                </c:pt>
                <c:pt idx="11759">
                  <c:v>17.887504415450174</c:v>
                </c:pt>
                <c:pt idx="11760">
                  <c:v>17.889350118771407</c:v>
                </c:pt>
                <c:pt idx="11761">
                  <c:v>17.891195772272866</c:v>
                </c:pt>
                <c:pt idx="11762">
                  <c:v>17.893041375947838</c:v>
                </c:pt>
                <c:pt idx="11763">
                  <c:v>17.894886929789568</c:v>
                </c:pt>
                <c:pt idx="11764">
                  <c:v>17.896732433791335</c:v>
                </c:pt>
                <c:pt idx="11765">
                  <c:v>17.898577887946409</c:v>
                </c:pt>
                <c:pt idx="11766">
                  <c:v>17.900423292248046</c:v>
                </c:pt>
                <c:pt idx="11767">
                  <c:v>17.902268646689546</c:v>
                </c:pt>
                <c:pt idx="11768">
                  <c:v>17.904113951264179</c:v>
                </c:pt>
                <c:pt idx="11769">
                  <c:v>17.905959205965218</c:v>
                </c:pt>
                <c:pt idx="11770">
                  <c:v>17.907804410785957</c:v>
                </c:pt>
                <c:pt idx="11771">
                  <c:v>17.909649565719665</c:v>
                </c:pt>
                <c:pt idx="11772">
                  <c:v>17.911494670759648</c:v>
                </c:pt>
                <c:pt idx="11773">
                  <c:v>17.913339725899196</c:v>
                </c:pt>
                <c:pt idx="11774">
                  <c:v>17.915184731131593</c:v>
                </c:pt>
                <c:pt idx="11775">
                  <c:v>17.917029686450149</c:v>
                </c:pt>
                <c:pt idx="11776">
                  <c:v>17.918874591848162</c:v>
                </c:pt>
                <c:pt idx="11777">
                  <c:v>17.920719447318938</c:v>
                </c:pt>
                <c:pt idx="11778">
                  <c:v>17.922564252855778</c:v>
                </c:pt>
                <c:pt idx="11779">
                  <c:v>17.924409008451988</c:v>
                </c:pt>
                <c:pt idx="11780">
                  <c:v>17.926253714100881</c:v>
                </c:pt>
                <c:pt idx="11781">
                  <c:v>17.928098369795794</c:v>
                </c:pt>
                <c:pt idx="11782">
                  <c:v>17.929942975530007</c:v>
                </c:pt>
                <c:pt idx="11783">
                  <c:v>17.93178753129687</c:v>
                </c:pt>
                <c:pt idx="11784">
                  <c:v>17.933632037089698</c:v>
                </c:pt>
                <c:pt idx="11785">
                  <c:v>17.93547649290181</c:v>
                </c:pt>
                <c:pt idx="11786">
                  <c:v>17.93732089872654</c:v>
                </c:pt>
                <c:pt idx="11787">
                  <c:v>17.939165254557217</c:v>
                </c:pt>
                <c:pt idx="11788">
                  <c:v>17.94100956038718</c:v>
                </c:pt>
                <c:pt idx="11789">
                  <c:v>17.942853816209759</c:v>
                </c:pt>
                <c:pt idx="11790">
                  <c:v>17.944698022018315</c:v>
                </c:pt>
                <c:pt idx="11791">
                  <c:v>17.946542177806158</c:v>
                </c:pt>
                <c:pt idx="11792">
                  <c:v>17.948386283566666</c:v>
                </c:pt>
                <c:pt idx="11793">
                  <c:v>17.95023033929316</c:v>
                </c:pt>
                <c:pt idx="11794">
                  <c:v>17.95207434497901</c:v>
                </c:pt>
                <c:pt idx="11795">
                  <c:v>17.953918300617559</c:v>
                </c:pt>
                <c:pt idx="11796">
                  <c:v>17.955762206202174</c:v>
                </c:pt>
                <c:pt idx="11797">
                  <c:v>17.957606061726203</c:v>
                </c:pt>
                <c:pt idx="11798">
                  <c:v>17.959449867183029</c:v>
                </c:pt>
                <c:pt idx="11799">
                  <c:v>17.961293622565989</c:v>
                </c:pt>
                <c:pt idx="11800">
                  <c:v>17.96313732786848</c:v>
                </c:pt>
                <c:pt idx="11801">
                  <c:v>17.964980983083844</c:v>
                </c:pt>
                <c:pt idx="11802">
                  <c:v>17.966824588205476</c:v>
                </c:pt>
                <c:pt idx="11803">
                  <c:v>17.96866814322674</c:v>
                </c:pt>
                <c:pt idx="11804">
                  <c:v>17.970511648141031</c:v>
                </c:pt>
                <c:pt idx="11805">
                  <c:v>17.972355102941716</c:v>
                </c:pt>
                <c:pt idx="11806">
                  <c:v>17.974198507622184</c:v>
                </c:pt>
                <c:pt idx="11807">
                  <c:v>17.97604186217583</c:v>
                </c:pt>
                <c:pt idx="11808">
                  <c:v>17.977885166596042</c:v>
                </c:pt>
                <c:pt idx="11809">
                  <c:v>17.979728420876203</c:v>
                </c:pt>
                <c:pt idx="11810">
                  <c:v>17.981571625009718</c:v>
                </c:pt>
                <c:pt idx="11811">
                  <c:v>17.983414778989982</c:v>
                </c:pt>
                <c:pt idx="11812">
                  <c:v>17.985257882810401</c:v>
                </c:pt>
                <c:pt idx="11813">
                  <c:v>17.98710093646439</c:v>
                </c:pt>
                <c:pt idx="11814">
                  <c:v>17.988943939945329</c:v>
                </c:pt>
                <c:pt idx="11815">
                  <c:v>17.990786893246646</c:v>
                </c:pt>
                <c:pt idx="11816">
                  <c:v>17.992629796361761</c:v>
                </c:pt>
                <c:pt idx="11817">
                  <c:v>17.994472649284067</c:v>
                </c:pt>
                <c:pt idx="11818">
                  <c:v>17.996315452006989</c:v>
                </c:pt>
                <c:pt idx="11819">
                  <c:v>17.998158204523975</c:v>
                </c:pt>
                <c:pt idx="11820">
                  <c:v>18.000000906828429</c:v>
                </c:pt>
                <c:pt idx="11821">
                  <c:v>18.001843558913762</c:v>
                </c:pt>
                <c:pt idx="11822">
                  <c:v>18.003686160773423</c:v>
                </c:pt>
                <c:pt idx="11823">
                  <c:v>18.005528712400842</c:v>
                </c:pt>
                <c:pt idx="11824">
                  <c:v>18.007371213789465</c:v>
                </c:pt>
                <c:pt idx="11825">
                  <c:v>18.009213664932712</c:v>
                </c:pt>
                <c:pt idx="11826">
                  <c:v>18.011056065824029</c:v>
                </c:pt>
                <c:pt idx="11827">
                  <c:v>18.01289841645686</c:v>
                </c:pt>
                <c:pt idx="11828">
                  <c:v>18.014740716824647</c:v>
                </c:pt>
                <c:pt idx="11829">
                  <c:v>18.016582966920854</c:v>
                </c:pt>
                <c:pt idx="11830">
                  <c:v>18.018425166738918</c:v>
                </c:pt>
                <c:pt idx="11831">
                  <c:v>18.020267316272299</c:v>
                </c:pt>
                <c:pt idx="11832">
                  <c:v>18.022109415514468</c:v>
                </c:pt>
                <c:pt idx="11833">
                  <c:v>18.023951464458857</c:v>
                </c:pt>
                <c:pt idx="11834">
                  <c:v>18.025793463098957</c:v>
                </c:pt>
                <c:pt idx="11835">
                  <c:v>18.027635411428221</c:v>
                </c:pt>
                <c:pt idx="11836">
                  <c:v>18.029477309440111</c:v>
                </c:pt>
                <c:pt idx="11837">
                  <c:v>18.031319157128099</c:v>
                </c:pt>
                <c:pt idx="11838">
                  <c:v>18.033160954485673</c:v>
                </c:pt>
                <c:pt idx="11839">
                  <c:v>18.035002701506315</c:v>
                </c:pt>
                <c:pt idx="11840">
                  <c:v>18.036844398183479</c:v>
                </c:pt>
                <c:pt idx="11841">
                  <c:v>18.038686044510669</c:v>
                </c:pt>
                <c:pt idx="11842">
                  <c:v>18.040527640481354</c:v>
                </c:pt>
                <c:pt idx="11843">
                  <c:v>18.042369186089037</c:v>
                </c:pt>
                <c:pt idx="11844">
                  <c:v>18.044210681327204</c:v>
                </c:pt>
                <c:pt idx="11845">
                  <c:v>18.046052126189352</c:v>
                </c:pt>
                <c:pt idx="11846">
                  <c:v>18.047893520668971</c:v>
                </c:pt>
                <c:pt idx="11847">
                  <c:v>18.049734864759557</c:v>
                </c:pt>
                <c:pt idx="11848">
                  <c:v>18.051576158454619</c:v>
                </c:pt>
                <c:pt idx="11849">
                  <c:v>18.053417401747669</c:v>
                </c:pt>
                <c:pt idx="11850">
                  <c:v>18.055258594632193</c:v>
                </c:pt>
                <c:pt idx="11851">
                  <c:v>18.057099737101726</c:v>
                </c:pt>
                <c:pt idx="11852">
                  <c:v>18.058940829149776</c:v>
                </c:pt>
                <c:pt idx="11853">
                  <c:v>18.060781870769834</c:v>
                </c:pt>
                <c:pt idx="11854">
                  <c:v>18.062622861955454</c:v>
                </c:pt>
                <c:pt idx="11855">
                  <c:v>18.064463802700136</c:v>
                </c:pt>
                <c:pt idx="11856">
                  <c:v>18.066304692997409</c:v>
                </c:pt>
                <c:pt idx="11857">
                  <c:v>18.068145532840791</c:v>
                </c:pt>
                <c:pt idx="11858">
                  <c:v>18.06998632222383</c:v>
                </c:pt>
                <c:pt idx="11859">
                  <c:v>18.071827061140052</c:v>
                </c:pt>
                <c:pt idx="11860">
                  <c:v>18.073667749582992</c:v>
                </c:pt>
                <c:pt idx="11861">
                  <c:v>18.075508387546176</c:v>
                </c:pt>
                <c:pt idx="11862">
                  <c:v>18.077348975023163</c:v>
                </c:pt>
                <c:pt idx="11863">
                  <c:v>18.079189512007495</c:v>
                </c:pt>
                <c:pt idx="11864">
                  <c:v>18.081029998492706</c:v>
                </c:pt>
                <c:pt idx="11865">
                  <c:v>18.082870434472337</c:v>
                </c:pt>
                <c:pt idx="11866">
                  <c:v>18.084710819939975</c:v>
                </c:pt>
                <c:pt idx="11867">
                  <c:v>18.086551154889136</c:v>
                </c:pt>
                <c:pt idx="11868">
                  <c:v>18.088391439313408</c:v>
                </c:pt>
                <c:pt idx="11869">
                  <c:v>18.090231673206333</c:v>
                </c:pt>
                <c:pt idx="11870">
                  <c:v>18.092071856561482</c:v>
                </c:pt>
                <c:pt idx="11871">
                  <c:v>18.093911989372419</c:v>
                </c:pt>
                <c:pt idx="11872">
                  <c:v>18.095752071632713</c:v>
                </c:pt>
                <c:pt idx="11873">
                  <c:v>18.097592103335931</c:v>
                </c:pt>
                <c:pt idx="11874">
                  <c:v>18.099432084475641</c:v>
                </c:pt>
                <c:pt idx="11875">
                  <c:v>18.101272015045449</c:v>
                </c:pt>
                <c:pt idx="11876">
                  <c:v>18.103111895038904</c:v>
                </c:pt>
                <c:pt idx="11877">
                  <c:v>18.104951724449599</c:v>
                </c:pt>
                <c:pt idx="11878">
                  <c:v>18.106791503271115</c:v>
                </c:pt>
                <c:pt idx="11879">
                  <c:v>18.108631231497046</c:v>
                </c:pt>
                <c:pt idx="11880">
                  <c:v>18.110470909120981</c:v>
                </c:pt>
                <c:pt idx="11881">
                  <c:v>18.112310536136523</c:v>
                </c:pt>
                <c:pt idx="11882">
                  <c:v>18.114150112537239</c:v>
                </c:pt>
                <c:pt idx="11883">
                  <c:v>18.115989638316751</c:v>
                </c:pt>
                <c:pt idx="11884">
                  <c:v>18.11782911346868</c:v>
                </c:pt>
                <c:pt idx="11885">
                  <c:v>18.119668537986577</c:v>
                </c:pt>
                <c:pt idx="11886">
                  <c:v>18.121507911864089</c:v>
                </c:pt>
                <c:pt idx="11887">
                  <c:v>18.123347235094826</c:v>
                </c:pt>
                <c:pt idx="11888">
                  <c:v>18.125186507672375</c:v>
                </c:pt>
                <c:pt idx="11889">
                  <c:v>18.127025729590375</c:v>
                </c:pt>
                <c:pt idx="11890">
                  <c:v>18.128864900842423</c:v>
                </c:pt>
                <c:pt idx="11891">
                  <c:v>18.130704021422169</c:v>
                </c:pt>
                <c:pt idx="11892">
                  <c:v>18.132543091323218</c:v>
                </c:pt>
                <c:pt idx="11893">
                  <c:v>18.134382110539185</c:v>
                </c:pt>
                <c:pt idx="11894">
                  <c:v>18.136221079063716</c:v>
                </c:pt>
                <c:pt idx="11895">
                  <c:v>18.138059996890455</c:v>
                </c:pt>
                <c:pt idx="11896">
                  <c:v>18.139898864013006</c:v>
                </c:pt>
                <c:pt idx="11897">
                  <c:v>18.141737680425027</c:v>
                </c:pt>
                <c:pt idx="11898">
                  <c:v>18.143576446120139</c:v>
                </c:pt>
                <c:pt idx="11899">
                  <c:v>18.145415161092028</c:v>
                </c:pt>
                <c:pt idx="11900">
                  <c:v>18.147253825334278</c:v>
                </c:pt>
                <c:pt idx="11901">
                  <c:v>18.149092438840597</c:v>
                </c:pt>
                <c:pt idx="11902">
                  <c:v>18.15093100160459</c:v>
                </c:pt>
                <c:pt idx="11903">
                  <c:v>18.152769513619937</c:v>
                </c:pt>
                <c:pt idx="11904">
                  <c:v>18.154607974880289</c:v>
                </c:pt>
                <c:pt idx="11905">
                  <c:v>18.156446385379294</c:v>
                </c:pt>
                <c:pt idx="11906">
                  <c:v>18.158284745110628</c:v>
                </c:pt>
                <c:pt idx="11907">
                  <c:v>18.160123054067949</c:v>
                </c:pt>
                <c:pt idx="11908">
                  <c:v>18.16196131224493</c:v>
                </c:pt>
                <c:pt idx="11909">
                  <c:v>18.163799519635237</c:v>
                </c:pt>
                <c:pt idx="11910">
                  <c:v>18.165637676232535</c:v>
                </c:pt>
                <c:pt idx="11911">
                  <c:v>18.167475782030525</c:v>
                </c:pt>
                <c:pt idx="11912">
                  <c:v>18.169313837022862</c:v>
                </c:pt>
                <c:pt idx="11913">
                  <c:v>18.17115184120323</c:v>
                </c:pt>
                <c:pt idx="11914">
                  <c:v>18.172989794565318</c:v>
                </c:pt>
                <c:pt idx="11915">
                  <c:v>18.17482769710282</c:v>
                </c:pt>
                <c:pt idx="11916">
                  <c:v>18.176665548809407</c:v>
                </c:pt>
                <c:pt idx="11917">
                  <c:v>18.178503349678788</c:v>
                </c:pt>
                <c:pt idx="11918">
                  <c:v>18.180341099704638</c:v>
                </c:pt>
                <c:pt idx="11919">
                  <c:v>18.182178798880685</c:v>
                </c:pt>
                <c:pt idx="11920">
                  <c:v>18.184016447200605</c:v>
                </c:pt>
                <c:pt idx="11921">
                  <c:v>18.185854044658118</c:v>
                </c:pt>
                <c:pt idx="11922">
                  <c:v>18.187691591246899</c:v>
                </c:pt>
                <c:pt idx="11923">
                  <c:v>18.189529086960704</c:v>
                </c:pt>
                <c:pt idx="11924">
                  <c:v>18.191366531793197</c:v>
                </c:pt>
                <c:pt idx="11925">
                  <c:v>18.193203925738125</c:v>
                </c:pt>
                <c:pt idx="11926">
                  <c:v>18.19504126878919</c:v>
                </c:pt>
                <c:pt idx="11927">
                  <c:v>18.196878560940121</c:v>
                </c:pt>
                <c:pt idx="11928">
                  <c:v>18.198715802184619</c:v>
                </c:pt>
                <c:pt idx="11929">
                  <c:v>18.200552992516425</c:v>
                </c:pt>
                <c:pt idx="11930">
                  <c:v>18.202390131929274</c:v>
                </c:pt>
                <c:pt idx="11931">
                  <c:v>18.20422722041689</c:v>
                </c:pt>
                <c:pt idx="11932">
                  <c:v>18.206064257972997</c:v>
                </c:pt>
                <c:pt idx="11933">
                  <c:v>18.207901244591337</c:v>
                </c:pt>
                <c:pt idx="11934">
                  <c:v>18.209738180265653</c:v>
                </c:pt>
                <c:pt idx="11935">
                  <c:v>18.211575064989681</c:v>
                </c:pt>
                <c:pt idx="11936">
                  <c:v>18.213411898757169</c:v>
                </c:pt>
                <c:pt idx="11937">
                  <c:v>18.215248681561857</c:v>
                </c:pt>
                <c:pt idx="11938">
                  <c:v>18.217085413397506</c:v>
                </c:pt>
                <c:pt idx="11939">
                  <c:v>18.218922094257856</c:v>
                </c:pt>
                <c:pt idx="11940">
                  <c:v>18.220758724136662</c:v>
                </c:pt>
                <c:pt idx="11941">
                  <c:v>18.222595303027692</c:v>
                </c:pt>
                <c:pt idx="11942">
                  <c:v>18.22443183092469</c:v>
                </c:pt>
                <c:pt idx="11943">
                  <c:v>18.226268307821439</c:v>
                </c:pt>
                <c:pt idx="11944">
                  <c:v>18.228104733711703</c:v>
                </c:pt>
                <c:pt idx="11945">
                  <c:v>18.229941108589227</c:v>
                </c:pt>
                <c:pt idx="11946">
                  <c:v>18.231777432447807</c:v>
                </c:pt>
                <c:pt idx="11947">
                  <c:v>18.233613705281215</c:v>
                </c:pt>
                <c:pt idx="11948">
                  <c:v>18.235449927083216</c:v>
                </c:pt>
                <c:pt idx="11949">
                  <c:v>18.237286097847591</c:v>
                </c:pt>
                <c:pt idx="11950">
                  <c:v>18.23912221756812</c:v>
                </c:pt>
                <c:pt idx="11951">
                  <c:v>18.240958286238609</c:v>
                </c:pt>
                <c:pt idx="11952">
                  <c:v>18.242794303852822</c:v>
                </c:pt>
                <c:pt idx="11953">
                  <c:v>18.244630270404549</c:v>
                </c:pt>
                <c:pt idx="11954">
                  <c:v>18.246466185887595</c:v>
                </c:pt>
                <c:pt idx="11955">
                  <c:v>18.248302050295763</c:v>
                </c:pt>
                <c:pt idx="11956">
                  <c:v>18.250137863622822</c:v>
                </c:pt>
                <c:pt idx="11957">
                  <c:v>18.251973625862611</c:v>
                </c:pt>
                <c:pt idx="11958">
                  <c:v>18.253809337008889</c:v>
                </c:pt>
                <c:pt idx="11959">
                  <c:v>18.255644997055512</c:v>
                </c:pt>
                <c:pt idx="11960">
                  <c:v>18.257480605996246</c:v>
                </c:pt>
                <c:pt idx="11961">
                  <c:v>18.259316163824927</c:v>
                </c:pt>
                <c:pt idx="11962">
                  <c:v>18.261151670535366</c:v>
                </c:pt>
                <c:pt idx="11963">
                  <c:v>18.262987126121374</c:v>
                </c:pt>
                <c:pt idx="11964">
                  <c:v>18.264822530576787</c:v>
                </c:pt>
                <c:pt idx="11965">
                  <c:v>18.266657883895405</c:v>
                </c:pt>
                <c:pt idx="11966">
                  <c:v>18.268493186071062</c:v>
                </c:pt>
                <c:pt idx="11967">
                  <c:v>18.270328437097593</c:v>
                </c:pt>
                <c:pt idx="11968">
                  <c:v>18.272163636968834</c:v>
                </c:pt>
                <c:pt idx="11969">
                  <c:v>18.273998785678593</c:v>
                </c:pt>
                <c:pt idx="11970">
                  <c:v>18.275833883220731</c:v>
                </c:pt>
                <c:pt idx="11971">
                  <c:v>18.277668929589073</c:v>
                </c:pt>
                <c:pt idx="11972">
                  <c:v>18.27950392477748</c:v>
                </c:pt>
                <c:pt idx="11973">
                  <c:v>18.28133886877977</c:v>
                </c:pt>
                <c:pt idx="11974">
                  <c:v>18.283173761589794</c:v>
                </c:pt>
                <c:pt idx="11975">
                  <c:v>18.285008603201423</c:v>
                </c:pt>
                <c:pt idx="11976">
                  <c:v>18.2868433936085</c:v>
                </c:pt>
                <c:pt idx="11977">
                  <c:v>18.288678132804872</c:v>
                </c:pt>
                <c:pt idx="11978">
                  <c:v>18.290512820784386</c:v>
                </c:pt>
                <c:pt idx="11979">
                  <c:v>18.292347457540949</c:v>
                </c:pt>
                <c:pt idx="11980">
                  <c:v>18.294182043068375</c:v>
                </c:pt>
                <c:pt idx="11981">
                  <c:v>18.296016577360543</c:v>
                </c:pt>
                <c:pt idx="11982">
                  <c:v>18.297851060411347</c:v>
                </c:pt>
                <c:pt idx="11983">
                  <c:v>18.299685492214625</c:v>
                </c:pt>
                <c:pt idx="11984">
                  <c:v>18.30151987276426</c:v>
                </c:pt>
                <c:pt idx="11985">
                  <c:v>18.303354202054138</c:v>
                </c:pt>
                <c:pt idx="11986">
                  <c:v>18.305188480078122</c:v>
                </c:pt>
                <c:pt idx="11987">
                  <c:v>18.307022706830136</c:v>
                </c:pt>
                <c:pt idx="11988">
                  <c:v>18.30885688230401</c:v>
                </c:pt>
                <c:pt idx="11989">
                  <c:v>18.310691006493659</c:v>
                </c:pt>
                <c:pt idx="11990">
                  <c:v>18.312525079392977</c:v>
                </c:pt>
                <c:pt idx="11991">
                  <c:v>18.314359100995848</c:v>
                </c:pt>
                <c:pt idx="11992">
                  <c:v>18.31619307129618</c:v>
                </c:pt>
                <c:pt idx="11993">
                  <c:v>18.318026990287844</c:v>
                </c:pt>
                <c:pt idx="11994">
                  <c:v>18.319860857964763</c:v>
                </c:pt>
                <c:pt idx="11995">
                  <c:v>18.321694674320838</c:v>
                </c:pt>
                <c:pt idx="11996">
                  <c:v>18.323528439349971</c:v>
                </c:pt>
                <c:pt idx="11997">
                  <c:v>18.325362153046079</c:v>
                </c:pt>
                <c:pt idx="11998">
                  <c:v>18.327195815403069</c:v>
                </c:pt>
                <c:pt idx="11999">
                  <c:v>18.329029426414845</c:v>
                </c:pt>
                <c:pt idx="12000">
                  <c:v>18.330862986075338</c:v>
                </c:pt>
                <c:pt idx="12001">
                  <c:v>18.332696494378453</c:v>
                </c:pt>
                <c:pt idx="12002">
                  <c:v>18.334529951318139</c:v>
                </c:pt>
                <c:pt idx="12003">
                  <c:v>18.336363356888288</c:v>
                </c:pt>
                <c:pt idx="12004">
                  <c:v>18.338196711082865</c:v>
                </c:pt>
                <c:pt idx="12005">
                  <c:v>18.340030013895763</c:v>
                </c:pt>
                <c:pt idx="12006">
                  <c:v>18.341863265320939</c:v>
                </c:pt>
                <c:pt idx="12007">
                  <c:v>18.343696465352313</c:v>
                </c:pt>
                <c:pt idx="12008">
                  <c:v>18.345529613983846</c:v>
                </c:pt>
                <c:pt idx="12009">
                  <c:v>18.34736271120946</c:v>
                </c:pt>
                <c:pt idx="12010">
                  <c:v>18.349195757023107</c:v>
                </c:pt>
                <c:pt idx="12011">
                  <c:v>18.351028751418724</c:v>
                </c:pt>
                <c:pt idx="12012">
                  <c:v>18.352861694390278</c:v>
                </c:pt>
                <c:pt idx="12013">
                  <c:v>18.354694585931714</c:v>
                </c:pt>
                <c:pt idx="12014">
                  <c:v>18.356527426036958</c:v>
                </c:pt>
                <c:pt idx="12015">
                  <c:v>18.358360214700024</c:v>
                </c:pt>
                <c:pt idx="12016">
                  <c:v>18.360192951914822</c:v>
                </c:pt>
                <c:pt idx="12017">
                  <c:v>18.362025637675337</c:v>
                </c:pt>
                <c:pt idx="12018">
                  <c:v>18.363858271975523</c:v>
                </c:pt>
                <c:pt idx="12019">
                  <c:v>18.365690854809365</c:v>
                </c:pt>
                <c:pt idx="12020">
                  <c:v>18.367523386170824</c:v>
                </c:pt>
                <c:pt idx="12021">
                  <c:v>18.369355866053869</c:v>
                </c:pt>
                <c:pt idx="12022">
                  <c:v>18.371188294452494</c:v>
                </c:pt>
                <c:pt idx="12023">
                  <c:v>18.373020671360649</c:v>
                </c:pt>
                <c:pt idx="12024">
                  <c:v>18.37485299677234</c:v>
                </c:pt>
                <c:pt idx="12025">
                  <c:v>18.376685270681527</c:v>
                </c:pt>
                <c:pt idx="12026">
                  <c:v>18.378517493082228</c:v>
                </c:pt>
                <c:pt idx="12027">
                  <c:v>18.380349663968406</c:v>
                </c:pt>
                <c:pt idx="12028">
                  <c:v>18.382181783334062</c:v>
                </c:pt>
                <c:pt idx="12029">
                  <c:v>18.38401385117319</c:v>
                </c:pt>
                <c:pt idx="12030">
                  <c:v>18.385845867479791</c:v>
                </c:pt>
                <c:pt idx="12031">
                  <c:v>18.387677832247878</c:v>
                </c:pt>
                <c:pt idx="12032">
                  <c:v>18.389509745471422</c:v>
                </c:pt>
                <c:pt idx="12033">
                  <c:v>18.39134160714444</c:v>
                </c:pt>
                <c:pt idx="12034">
                  <c:v>18.393173417260961</c:v>
                </c:pt>
                <c:pt idx="12035">
                  <c:v>18.395005175814969</c:v>
                </c:pt>
                <c:pt idx="12036">
                  <c:v>18.3968368828005</c:v>
                </c:pt>
                <c:pt idx="12037">
                  <c:v>18.398668538211535</c:v>
                </c:pt>
                <c:pt idx="12038">
                  <c:v>18.400500142042134</c:v>
                </c:pt>
                <c:pt idx="12039">
                  <c:v>18.402331694286303</c:v>
                </c:pt>
                <c:pt idx="12040">
                  <c:v>18.404163194938064</c:v>
                </c:pt>
                <c:pt idx="12041">
                  <c:v>18.40599464399142</c:v>
                </c:pt>
                <c:pt idx="12042">
                  <c:v>18.407826041440437</c:v>
                </c:pt>
                <c:pt idx="12043">
                  <c:v>18.40965738727914</c:v>
                </c:pt>
                <c:pt idx="12044">
                  <c:v>18.411488681501563</c:v>
                </c:pt>
                <c:pt idx="12045">
                  <c:v>18.41331992410171</c:v>
                </c:pt>
                <c:pt idx="12046">
                  <c:v>18.415151115073677</c:v>
                </c:pt>
                <c:pt idx="12047">
                  <c:v>18.416982254411469</c:v>
                </c:pt>
                <c:pt idx="12048">
                  <c:v>18.418813342109132</c:v>
                </c:pt>
                <c:pt idx="12049">
                  <c:v>18.420644378160723</c:v>
                </c:pt>
                <c:pt idx="12050">
                  <c:v>18.422475362560284</c:v>
                </c:pt>
                <c:pt idx="12051">
                  <c:v>18.424306295301893</c:v>
                </c:pt>
                <c:pt idx="12052">
                  <c:v>18.426137176379584</c:v>
                </c:pt>
                <c:pt idx="12053">
                  <c:v>18.427968005787417</c:v>
                </c:pt>
                <c:pt idx="12054">
                  <c:v>18.429798783519459</c:v>
                </c:pt>
                <c:pt idx="12055">
                  <c:v>18.431629509569778</c:v>
                </c:pt>
                <c:pt idx="12056">
                  <c:v>18.433460183932429</c:v>
                </c:pt>
                <c:pt idx="12057">
                  <c:v>18.435290806601486</c:v>
                </c:pt>
                <c:pt idx="12058">
                  <c:v>18.437121377571003</c:v>
                </c:pt>
                <c:pt idx="12059">
                  <c:v>18.438951896835096</c:v>
                </c:pt>
                <c:pt idx="12060">
                  <c:v>18.440782364387815</c:v>
                </c:pt>
                <c:pt idx="12061">
                  <c:v>18.442612780223239</c:v>
                </c:pt>
                <c:pt idx="12062">
                  <c:v>18.444443144335462</c:v>
                </c:pt>
                <c:pt idx="12063">
                  <c:v>18.446273456718547</c:v>
                </c:pt>
                <c:pt idx="12064">
                  <c:v>18.448103717366614</c:v>
                </c:pt>
                <c:pt idx="12065">
                  <c:v>18.449933926273726</c:v>
                </c:pt>
                <c:pt idx="12066">
                  <c:v>18.451764083433986</c:v>
                </c:pt>
                <c:pt idx="12067">
                  <c:v>18.453594188841489</c:v>
                </c:pt>
                <c:pt idx="12068">
                  <c:v>18.455424242490345</c:v>
                </c:pt>
                <c:pt idx="12069">
                  <c:v>18.457254244374635</c:v>
                </c:pt>
                <c:pt idx="12070">
                  <c:v>18.459084194488476</c:v>
                </c:pt>
                <c:pt idx="12071">
                  <c:v>18.46091409282597</c:v>
                </c:pt>
                <c:pt idx="12072">
                  <c:v>18.462743939381216</c:v>
                </c:pt>
                <c:pt idx="12073">
                  <c:v>18.464573734148345</c:v>
                </c:pt>
                <c:pt idx="12074">
                  <c:v>18.466403477121457</c:v>
                </c:pt>
                <c:pt idx="12075">
                  <c:v>18.468233168294681</c:v>
                </c:pt>
                <c:pt idx="12076">
                  <c:v>18.470062807662121</c:v>
                </c:pt>
                <c:pt idx="12077">
                  <c:v>18.47189239521791</c:v>
                </c:pt>
                <c:pt idx="12078">
                  <c:v>18.473721930956163</c:v>
                </c:pt>
                <c:pt idx="12079">
                  <c:v>18.475551414871028</c:v>
                </c:pt>
                <c:pt idx="12080">
                  <c:v>18.477380846956617</c:v>
                </c:pt>
                <c:pt idx="12081">
                  <c:v>18.479210227207055</c:v>
                </c:pt>
                <c:pt idx="12082">
                  <c:v>18.481039555616498</c:v>
                </c:pt>
                <c:pt idx="12083">
                  <c:v>18.482868832179076</c:v>
                </c:pt>
                <c:pt idx="12084">
                  <c:v>18.484698056888931</c:v>
                </c:pt>
                <c:pt idx="12085">
                  <c:v>18.486527229740183</c:v>
                </c:pt>
                <c:pt idx="12086">
                  <c:v>18.48835635072702</c:v>
                </c:pt>
                <c:pt idx="12087">
                  <c:v>18.490185419843563</c:v>
                </c:pt>
                <c:pt idx="12088">
                  <c:v>18.49201443708397</c:v>
                </c:pt>
                <c:pt idx="12089">
                  <c:v>18.493843402442405</c:v>
                </c:pt>
                <c:pt idx="12090">
                  <c:v>18.495672315912987</c:v>
                </c:pt>
                <c:pt idx="12091">
                  <c:v>18.497501177489919</c:v>
                </c:pt>
                <c:pt idx="12092">
                  <c:v>18.499329987167339</c:v>
                </c:pt>
                <c:pt idx="12093">
                  <c:v>18.501158744939428</c:v>
                </c:pt>
                <c:pt idx="12094">
                  <c:v>18.502987450800315</c:v>
                </c:pt>
                <c:pt idx="12095">
                  <c:v>18.504816104744215</c:v>
                </c:pt>
                <c:pt idx="12096">
                  <c:v>18.5066447067653</c:v>
                </c:pt>
                <c:pt idx="12097">
                  <c:v>18.508473256857691</c:v>
                </c:pt>
                <c:pt idx="12098">
                  <c:v>18.510301755015618</c:v>
                </c:pt>
                <c:pt idx="12099">
                  <c:v>18.512130201233244</c:v>
                </c:pt>
                <c:pt idx="12100">
                  <c:v>18.513958595504754</c:v>
                </c:pt>
                <c:pt idx="12101">
                  <c:v>18.515786937824323</c:v>
                </c:pt>
                <c:pt idx="12102">
                  <c:v>18.517615228186141</c:v>
                </c:pt>
                <c:pt idx="12103">
                  <c:v>18.519443466584416</c:v>
                </c:pt>
                <c:pt idx="12104">
                  <c:v>18.521271653013326</c:v>
                </c:pt>
                <c:pt idx="12105">
                  <c:v>18.523099787467061</c:v>
                </c:pt>
                <c:pt idx="12106">
                  <c:v>18.524927869939841</c:v>
                </c:pt>
                <c:pt idx="12107">
                  <c:v>18.526755900425851</c:v>
                </c:pt>
                <c:pt idx="12108">
                  <c:v>18.528583878919303</c:v>
                </c:pt>
                <c:pt idx="12109">
                  <c:v>18.530411805414392</c:v>
                </c:pt>
                <c:pt idx="12110">
                  <c:v>18.532239679905334</c:v>
                </c:pt>
                <c:pt idx="12111">
                  <c:v>18.534067502386339</c:v>
                </c:pt>
                <c:pt idx="12112">
                  <c:v>18.535895272851622</c:v>
                </c:pt>
                <c:pt idx="12113">
                  <c:v>18.5377229912954</c:v>
                </c:pt>
                <c:pt idx="12114">
                  <c:v>18.539550657711892</c:v>
                </c:pt>
                <c:pt idx="12115">
                  <c:v>18.541378272095319</c:v>
                </c:pt>
                <c:pt idx="12116">
                  <c:v>18.543205834439913</c:v>
                </c:pt>
                <c:pt idx="12117">
                  <c:v>18.545033344739878</c:v>
                </c:pt>
                <c:pt idx="12118">
                  <c:v>18.546860802989475</c:v>
                </c:pt>
                <c:pt idx="12119">
                  <c:v>18.548688209182913</c:v>
                </c:pt>
                <c:pt idx="12120">
                  <c:v>18.550515563314441</c:v>
                </c:pt>
                <c:pt idx="12121">
                  <c:v>18.552342865378289</c:v>
                </c:pt>
                <c:pt idx="12122">
                  <c:v>18.554170115368695</c:v>
                </c:pt>
                <c:pt idx="12123">
                  <c:v>18.555997313279914</c:v>
                </c:pt>
                <c:pt idx="12124">
                  <c:v>18.557824459106193</c:v>
                </c:pt>
                <c:pt idx="12125">
                  <c:v>18.559651552841757</c:v>
                </c:pt>
                <c:pt idx="12126">
                  <c:v>18.561478594480867</c:v>
                </c:pt>
                <c:pt idx="12127">
                  <c:v>18.563305584017797</c:v>
                </c:pt>
                <c:pt idx="12128">
                  <c:v>18.565132521446778</c:v>
                </c:pt>
                <c:pt idx="12129">
                  <c:v>18.566959406762084</c:v>
                </c:pt>
                <c:pt idx="12130">
                  <c:v>18.568786239957952</c:v>
                </c:pt>
                <c:pt idx="12131">
                  <c:v>18.57061302102867</c:v>
                </c:pt>
                <c:pt idx="12132">
                  <c:v>18.57243974996851</c:v>
                </c:pt>
                <c:pt idx="12133">
                  <c:v>18.574266426771707</c:v>
                </c:pt>
                <c:pt idx="12134">
                  <c:v>18.576093051432565</c:v>
                </c:pt>
                <c:pt idx="12135">
                  <c:v>18.577919623945348</c:v>
                </c:pt>
                <c:pt idx="12136">
                  <c:v>18.579746144304341</c:v>
                </c:pt>
                <c:pt idx="12137">
                  <c:v>18.581572612503795</c:v>
                </c:pt>
                <c:pt idx="12138">
                  <c:v>18.583399028538022</c:v>
                </c:pt>
                <c:pt idx="12139">
                  <c:v>18.585225392401302</c:v>
                </c:pt>
                <c:pt idx="12140">
                  <c:v>18.587051704087905</c:v>
                </c:pt>
                <c:pt idx="12141">
                  <c:v>18.588877963592132</c:v>
                </c:pt>
                <c:pt idx="12142">
                  <c:v>18.590704170908275</c:v>
                </c:pt>
                <c:pt idx="12143">
                  <c:v>18.592530326030634</c:v>
                </c:pt>
                <c:pt idx="12144">
                  <c:v>18.594356428953493</c:v>
                </c:pt>
                <c:pt idx="12145">
                  <c:v>18.596182479671167</c:v>
                </c:pt>
                <c:pt idx="12146">
                  <c:v>18.598008478177956</c:v>
                </c:pt>
                <c:pt idx="12147">
                  <c:v>18.599834424468149</c:v>
                </c:pt>
                <c:pt idx="12148">
                  <c:v>18.601660318536087</c:v>
                </c:pt>
                <c:pt idx="12149">
                  <c:v>18.60348616037605</c:v>
                </c:pt>
                <c:pt idx="12150">
                  <c:v>18.605311949982365</c:v>
                </c:pt>
                <c:pt idx="12151">
                  <c:v>18.607137687349343</c:v>
                </c:pt>
                <c:pt idx="12152">
                  <c:v>18.608963372471301</c:v>
                </c:pt>
                <c:pt idx="12153">
                  <c:v>18.610789005342568</c:v>
                </c:pt>
                <c:pt idx="12154">
                  <c:v>18.612614585957459</c:v>
                </c:pt>
                <c:pt idx="12155">
                  <c:v>18.614440114310309</c:v>
                </c:pt>
                <c:pt idx="12156">
                  <c:v>18.616265590395439</c:v>
                </c:pt>
                <c:pt idx="12157">
                  <c:v>18.618091014207181</c:v>
                </c:pt>
                <c:pt idx="12158">
                  <c:v>18.619916385739877</c:v>
                </c:pt>
                <c:pt idx="12159">
                  <c:v>18.621741704987855</c:v>
                </c:pt>
                <c:pt idx="12160">
                  <c:v>18.623566971945451</c:v>
                </c:pt>
                <c:pt idx="12161">
                  <c:v>18.625392186607023</c:v>
                </c:pt>
                <c:pt idx="12162">
                  <c:v>18.627217348966898</c:v>
                </c:pt>
                <c:pt idx="12163">
                  <c:v>18.629042459019427</c:v>
                </c:pt>
                <c:pt idx="12164">
                  <c:v>18.630867516758968</c:v>
                </c:pt>
                <c:pt idx="12165">
                  <c:v>18.632692522179866</c:v>
                </c:pt>
                <c:pt idx="12166">
                  <c:v>18.634517475276478</c:v>
                </c:pt>
                <c:pt idx="12167">
                  <c:v>18.636342376043164</c:v>
                </c:pt>
                <c:pt idx="12168">
                  <c:v>18.63816722447427</c:v>
                </c:pt>
                <c:pt idx="12169">
                  <c:v>18.639992020564179</c:v>
                </c:pt>
                <c:pt idx="12170">
                  <c:v>18.641816764307229</c:v>
                </c:pt>
                <c:pt idx="12171">
                  <c:v>18.643641455697818</c:v>
                </c:pt>
                <c:pt idx="12172">
                  <c:v>18.645466094730303</c:v>
                </c:pt>
                <c:pt idx="12173">
                  <c:v>18.647290681399042</c:v>
                </c:pt>
                <c:pt idx="12174">
                  <c:v>18.649115215698437</c:v>
                </c:pt>
                <c:pt idx="12175">
                  <c:v>18.650939697622846</c:v>
                </c:pt>
                <c:pt idx="12176">
                  <c:v>18.652764127166662</c:v>
                </c:pt>
                <c:pt idx="12177">
                  <c:v>18.654588504324263</c:v>
                </c:pt>
                <c:pt idx="12178">
                  <c:v>18.656412829090034</c:v>
                </c:pt>
                <c:pt idx="12179">
                  <c:v>18.658237101458358</c:v>
                </c:pt>
                <c:pt idx="12180">
                  <c:v>18.660061321423644</c:v>
                </c:pt>
                <c:pt idx="12181">
                  <c:v>18.661885488980261</c:v>
                </c:pt>
                <c:pt idx="12182">
                  <c:v>18.663709604122634</c:v>
                </c:pt>
                <c:pt idx="12183">
                  <c:v>18.665533666845118</c:v>
                </c:pt>
                <c:pt idx="12184">
                  <c:v>18.667357677142167</c:v>
                </c:pt>
                <c:pt idx="12185">
                  <c:v>18.669181635008147</c:v>
                </c:pt>
                <c:pt idx="12186">
                  <c:v>18.671005540437463</c:v>
                </c:pt>
                <c:pt idx="12187">
                  <c:v>18.672829393424557</c:v>
                </c:pt>
                <c:pt idx="12188">
                  <c:v>18.67465319396381</c:v>
                </c:pt>
                <c:pt idx="12189">
                  <c:v>18.676476942049643</c:v>
                </c:pt>
                <c:pt idx="12190">
                  <c:v>18.678300637676482</c:v>
                </c:pt>
                <c:pt idx="12191">
                  <c:v>18.680124280838726</c:v>
                </c:pt>
                <c:pt idx="12192">
                  <c:v>18.681947871530834</c:v>
                </c:pt>
                <c:pt idx="12193">
                  <c:v>18.683771409747187</c:v>
                </c:pt>
                <c:pt idx="12194">
                  <c:v>18.685594895482247</c:v>
                </c:pt>
                <c:pt idx="12195">
                  <c:v>18.687418328730413</c:v>
                </c:pt>
                <c:pt idx="12196">
                  <c:v>18.689241709486151</c:v>
                </c:pt>
                <c:pt idx="12197">
                  <c:v>18.691065037743854</c:v>
                </c:pt>
                <c:pt idx="12198">
                  <c:v>18.692888313497996</c:v>
                </c:pt>
                <c:pt idx="12199">
                  <c:v>18.694711536743</c:v>
                </c:pt>
                <c:pt idx="12200">
                  <c:v>18.696534707473308</c:v>
                </c:pt>
                <c:pt idx="12201">
                  <c:v>18.698357825683363</c:v>
                </c:pt>
                <c:pt idx="12202">
                  <c:v>18.700180891367623</c:v>
                </c:pt>
                <c:pt idx="12203">
                  <c:v>18.702003904520542</c:v>
                </c:pt>
                <c:pt idx="12204">
                  <c:v>18.703826865136548</c:v>
                </c:pt>
                <c:pt idx="12205">
                  <c:v>18.705649773210112</c:v>
                </c:pt>
                <c:pt idx="12206">
                  <c:v>18.70747262873569</c:v>
                </c:pt>
                <c:pt idx="12207">
                  <c:v>18.709295431707755</c:v>
                </c:pt>
                <c:pt idx="12208">
                  <c:v>18.711118182120746</c:v>
                </c:pt>
                <c:pt idx="12209">
                  <c:v>18.712940879969139</c:v>
                </c:pt>
                <c:pt idx="12210">
                  <c:v>18.714763525247402</c:v>
                </c:pt>
                <c:pt idx="12211">
                  <c:v>18.716586117950019</c:v>
                </c:pt>
                <c:pt idx="12212">
                  <c:v>18.718408658071432</c:v>
                </c:pt>
                <c:pt idx="12213">
                  <c:v>18.720231145606139</c:v>
                </c:pt>
                <c:pt idx="12214">
                  <c:v>18.722053580548607</c:v>
                </c:pt>
                <c:pt idx="12215">
                  <c:v>18.723875962893345</c:v>
                </c:pt>
                <c:pt idx="12216">
                  <c:v>18.725698292634792</c:v>
                </c:pt>
                <c:pt idx="12217">
                  <c:v>18.727520569767478</c:v>
                </c:pt>
                <c:pt idx="12218">
                  <c:v>18.729342794285856</c:v>
                </c:pt>
                <c:pt idx="12219">
                  <c:v>18.731164966184437</c:v>
                </c:pt>
                <c:pt idx="12220">
                  <c:v>18.732987085457701</c:v>
                </c:pt>
                <c:pt idx="12221">
                  <c:v>18.734809152100159</c:v>
                </c:pt>
                <c:pt idx="12222">
                  <c:v>18.736631166106289</c:v>
                </c:pt>
                <c:pt idx="12223">
                  <c:v>18.738453127470624</c:v>
                </c:pt>
                <c:pt idx="12224">
                  <c:v>18.740275036187633</c:v>
                </c:pt>
                <c:pt idx="12225">
                  <c:v>18.742096892251844</c:v>
                </c:pt>
                <c:pt idx="12226">
                  <c:v>18.743918695657765</c:v>
                </c:pt>
                <c:pt idx="12227">
                  <c:v>18.745740446399896</c:v>
                </c:pt>
                <c:pt idx="12228">
                  <c:v>18.747562144472756</c:v>
                </c:pt>
                <c:pt idx="12229">
                  <c:v>18.749383789870858</c:v>
                </c:pt>
                <c:pt idx="12230">
                  <c:v>18.75120538258874</c:v>
                </c:pt>
                <c:pt idx="12231">
                  <c:v>18.753026922620904</c:v>
                </c:pt>
                <c:pt idx="12232">
                  <c:v>18.754848409961877</c:v>
                </c:pt>
                <c:pt idx="12233">
                  <c:v>18.75666984460619</c:v>
                </c:pt>
                <c:pt idx="12234">
                  <c:v>18.758491226548362</c:v>
                </c:pt>
                <c:pt idx="12235">
                  <c:v>18.760312555782942</c:v>
                </c:pt>
                <c:pt idx="12236">
                  <c:v>18.762133832304453</c:v>
                </c:pt>
                <c:pt idx="12237">
                  <c:v>18.763955056107431</c:v>
                </c:pt>
                <c:pt idx="12238">
                  <c:v>18.765776227186414</c:v>
                </c:pt>
                <c:pt idx="12239">
                  <c:v>18.767597345535957</c:v>
                </c:pt>
                <c:pt idx="12240">
                  <c:v>18.769418411150596</c:v>
                </c:pt>
                <c:pt idx="12241">
                  <c:v>18.771239424024873</c:v>
                </c:pt>
                <c:pt idx="12242">
                  <c:v>18.773060384153339</c:v>
                </c:pt>
                <c:pt idx="12243">
                  <c:v>18.774881291530555</c:v>
                </c:pt>
                <c:pt idx="12244">
                  <c:v>18.77670214615107</c:v>
                </c:pt>
                <c:pt idx="12245">
                  <c:v>18.778522948009439</c:v>
                </c:pt>
                <c:pt idx="12246">
                  <c:v>18.780343697100225</c:v>
                </c:pt>
                <c:pt idx="12247">
                  <c:v>18.782164393417997</c:v>
                </c:pt>
                <c:pt idx="12248">
                  <c:v>18.783985036957286</c:v>
                </c:pt>
                <c:pt idx="12249">
                  <c:v>18.785805627712712</c:v>
                </c:pt>
                <c:pt idx="12250">
                  <c:v>18.787626165678795</c:v>
                </c:pt>
                <c:pt idx="12251">
                  <c:v>18.789446650850159</c:v>
                </c:pt>
                <c:pt idx="12252">
                  <c:v>18.791267083221339</c:v>
                </c:pt>
                <c:pt idx="12253">
                  <c:v>18.793087462786911</c:v>
                </c:pt>
                <c:pt idx="12254">
                  <c:v>18.79490778954148</c:v>
                </c:pt>
                <c:pt idx="12255">
                  <c:v>18.796728063479623</c:v>
                </c:pt>
                <c:pt idx="12256">
                  <c:v>18.79854828459591</c:v>
                </c:pt>
                <c:pt idx="12257">
                  <c:v>18.800368452884928</c:v>
                </c:pt>
                <c:pt idx="12258">
                  <c:v>18.802188568341286</c:v>
                </c:pt>
                <c:pt idx="12259">
                  <c:v>18.804008630959579</c:v>
                </c:pt>
                <c:pt idx="12260">
                  <c:v>18.805828640734372</c:v>
                </c:pt>
                <c:pt idx="12261">
                  <c:v>18.807648597660283</c:v>
                </c:pt>
                <c:pt idx="12262">
                  <c:v>18.80946850173191</c:v>
                </c:pt>
                <c:pt idx="12263">
                  <c:v>18.811288352943862</c:v>
                </c:pt>
                <c:pt idx="12264">
                  <c:v>18.813108151290731</c:v>
                </c:pt>
                <c:pt idx="12265">
                  <c:v>18.814927896767131</c:v>
                </c:pt>
                <c:pt idx="12266">
                  <c:v>18.816747589367687</c:v>
                </c:pt>
                <c:pt idx="12267">
                  <c:v>18.818567229086995</c:v>
                </c:pt>
                <c:pt idx="12268">
                  <c:v>18.820386815919658</c:v>
                </c:pt>
                <c:pt idx="12269">
                  <c:v>18.822206349860327</c:v>
                </c:pt>
                <c:pt idx="12270">
                  <c:v>18.824025830903583</c:v>
                </c:pt>
                <c:pt idx="12271">
                  <c:v>18.825845259044097</c:v>
                </c:pt>
                <c:pt idx="12272">
                  <c:v>18.827664634276463</c:v>
                </c:pt>
                <c:pt idx="12273">
                  <c:v>18.8294839565953</c:v>
                </c:pt>
                <c:pt idx="12274">
                  <c:v>18.83130322599526</c:v>
                </c:pt>
                <c:pt idx="12275">
                  <c:v>18.833122442470987</c:v>
                </c:pt>
                <c:pt idx="12276">
                  <c:v>18.834941606017072</c:v>
                </c:pt>
                <c:pt idx="12277">
                  <c:v>18.836760716628191</c:v>
                </c:pt>
                <c:pt idx="12278">
                  <c:v>18.838579774298985</c:v>
                </c:pt>
                <c:pt idx="12279">
                  <c:v>18.840398779024074</c:v>
                </c:pt>
                <c:pt idx="12280">
                  <c:v>18.842217730798115</c:v>
                </c:pt>
                <c:pt idx="12281">
                  <c:v>18.844036629615761</c:v>
                </c:pt>
                <c:pt idx="12282">
                  <c:v>18.845855475471659</c:v>
                </c:pt>
                <c:pt idx="12283">
                  <c:v>18.847674268360457</c:v>
                </c:pt>
                <c:pt idx="12284">
                  <c:v>18.849493008276831</c:v>
                </c:pt>
                <c:pt idx="12285">
                  <c:v>18.851311695215408</c:v>
                </c:pt>
                <c:pt idx="12286">
                  <c:v>18.853130329170874</c:v>
                </c:pt>
                <c:pt idx="12287">
                  <c:v>18.854948910137871</c:v>
                </c:pt>
                <c:pt idx="12288">
                  <c:v>18.856767438111088</c:v>
                </c:pt>
                <c:pt idx="12289">
                  <c:v>18.858585913085172</c:v>
                </c:pt>
                <c:pt idx="12290">
                  <c:v>18.86040433505482</c:v>
                </c:pt>
                <c:pt idx="12291">
                  <c:v>18.862222704014687</c:v>
                </c:pt>
                <c:pt idx="12292">
                  <c:v>18.864041019959448</c:v>
                </c:pt>
                <c:pt idx="12293">
                  <c:v>18.865859282883783</c:v>
                </c:pt>
                <c:pt idx="12294">
                  <c:v>18.867677492782363</c:v>
                </c:pt>
                <c:pt idx="12295">
                  <c:v>18.869495649649902</c:v>
                </c:pt>
                <c:pt idx="12296">
                  <c:v>18.871313753481058</c:v>
                </c:pt>
                <c:pt idx="12297">
                  <c:v>18.873131804270528</c:v>
                </c:pt>
                <c:pt idx="12298">
                  <c:v>18.87494980201302</c:v>
                </c:pt>
                <c:pt idx="12299">
                  <c:v>18.876767746703198</c:v>
                </c:pt>
                <c:pt idx="12300">
                  <c:v>18.878585638335764</c:v>
                </c:pt>
                <c:pt idx="12301">
                  <c:v>18.880403476905428</c:v>
                </c:pt>
                <c:pt idx="12302">
                  <c:v>18.882221262406894</c:v>
                </c:pt>
                <c:pt idx="12303">
                  <c:v>18.884038994834846</c:v>
                </c:pt>
                <c:pt idx="12304">
                  <c:v>18.885856674184005</c:v>
                </c:pt>
                <c:pt idx="12305">
                  <c:v>18.887674300449078</c:v>
                </c:pt>
                <c:pt idx="12306">
                  <c:v>18.889491873624781</c:v>
                </c:pt>
                <c:pt idx="12307">
                  <c:v>18.891309393705818</c:v>
                </c:pt>
                <c:pt idx="12308">
                  <c:v>18.893126860686905</c:v>
                </c:pt>
                <c:pt idx="12309">
                  <c:v>18.894944274562757</c:v>
                </c:pt>
                <c:pt idx="12310">
                  <c:v>18.896761635328115</c:v>
                </c:pt>
                <c:pt idx="12311">
                  <c:v>18.898578942977689</c:v>
                </c:pt>
                <c:pt idx="12312">
                  <c:v>18.9003961975062</c:v>
                </c:pt>
                <c:pt idx="12313">
                  <c:v>18.902213398908373</c:v>
                </c:pt>
                <c:pt idx="12314">
                  <c:v>18.904030547178952</c:v>
                </c:pt>
                <c:pt idx="12315">
                  <c:v>18.905847642312679</c:v>
                </c:pt>
                <c:pt idx="12316">
                  <c:v>18.907664684304258</c:v>
                </c:pt>
                <c:pt idx="12317">
                  <c:v>18.909481673148452</c:v>
                </c:pt>
                <c:pt idx="12318">
                  <c:v>18.911298608839999</c:v>
                </c:pt>
                <c:pt idx="12319">
                  <c:v>18.913115491373656</c:v>
                </c:pt>
                <c:pt idx="12320">
                  <c:v>18.914932320744132</c:v>
                </c:pt>
                <c:pt idx="12321">
                  <c:v>18.916749096946191</c:v>
                </c:pt>
                <c:pt idx="12322">
                  <c:v>18.918565819974607</c:v>
                </c:pt>
                <c:pt idx="12323">
                  <c:v>18.920382489824114</c:v>
                </c:pt>
                <c:pt idx="12324">
                  <c:v>18.922199106489472</c:v>
                </c:pt>
                <c:pt idx="12325">
                  <c:v>18.924015669965414</c:v>
                </c:pt>
                <c:pt idx="12326">
                  <c:v>18.925832180246744</c:v>
                </c:pt>
                <c:pt idx="12327">
                  <c:v>18.927648637328211</c:v>
                </c:pt>
                <c:pt idx="12328">
                  <c:v>18.929465041204562</c:v>
                </c:pt>
                <c:pt idx="12329">
                  <c:v>18.931281391870581</c:v>
                </c:pt>
                <c:pt idx="12330">
                  <c:v>18.933097689321048</c:v>
                </c:pt>
                <c:pt idx="12331">
                  <c:v>18.934913933550718</c:v>
                </c:pt>
                <c:pt idx="12332">
                  <c:v>18.936730124554373</c:v>
                </c:pt>
                <c:pt idx="12333">
                  <c:v>18.938546262326792</c:v>
                </c:pt>
                <c:pt idx="12334">
                  <c:v>18.940362346862756</c:v>
                </c:pt>
                <c:pt idx="12335">
                  <c:v>18.942178378157063</c:v>
                </c:pt>
                <c:pt idx="12336">
                  <c:v>18.943994356204463</c:v>
                </c:pt>
                <c:pt idx="12337">
                  <c:v>18.945810280999783</c:v>
                </c:pt>
                <c:pt idx="12338">
                  <c:v>18.947626152537786</c:v>
                </c:pt>
                <c:pt idx="12339">
                  <c:v>18.94944197081329</c:v>
                </c:pt>
                <c:pt idx="12340">
                  <c:v>18.95125773582107</c:v>
                </c:pt>
                <c:pt idx="12341">
                  <c:v>18.953073447555923</c:v>
                </c:pt>
                <c:pt idx="12342">
                  <c:v>18.954889106012661</c:v>
                </c:pt>
                <c:pt idx="12343">
                  <c:v>18.956704711186088</c:v>
                </c:pt>
                <c:pt idx="12344">
                  <c:v>18.958520263071001</c:v>
                </c:pt>
                <c:pt idx="12345">
                  <c:v>18.960335761662225</c:v>
                </c:pt>
                <c:pt idx="12346">
                  <c:v>18.962151206954541</c:v>
                </c:pt>
                <c:pt idx="12347">
                  <c:v>18.963966598942807</c:v>
                </c:pt>
                <c:pt idx="12348">
                  <c:v>18.965781937621777</c:v>
                </c:pt>
                <c:pt idx="12349">
                  <c:v>18.967597222986331</c:v>
                </c:pt>
                <c:pt idx="12350">
                  <c:v>18.96941245503125</c:v>
                </c:pt>
                <c:pt idx="12351">
                  <c:v>18.971227633751379</c:v>
                </c:pt>
                <c:pt idx="12352">
                  <c:v>18.973042759141531</c:v>
                </c:pt>
                <c:pt idx="12353">
                  <c:v>18.974857831196534</c:v>
                </c:pt>
                <c:pt idx="12354">
                  <c:v>18.976672849911214</c:v>
                </c:pt>
                <c:pt idx="12355">
                  <c:v>18.978487815280435</c:v>
                </c:pt>
                <c:pt idx="12356">
                  <c:v>18.980302727298987</c:v>
                </c:pt>
                <c:pt idx="12357">
                  <c:v>18.982117585961721</c:v>
                </c:pt>
                <c:pt idx="12358">
                  <c:v>18.983932391263515</c:v>
                </c:pt>
                <c:pt idx="12359">
                  <c:v>18.985747143199173</c:v>
                </c:pt>
                <c:pt idx="12360">
                  <c:v>18.987561841763533</c:v>
                </c:pt>
                <c:pt idx="12361">
                  <c:v>18.989376486951468</c:v>
                </c:pt>
                <c:pt idx="12362">
                  <c:v>18.991191078757822</c:v>
                </c:pt>
                <c:pt idx="12363">
                  <c:v>18.993005617177459</c:v>
                </c:pt>
                <c:pt idx="12364">
                  <c:v>18.994820102205214</c:v>
                </c:pt>
                <c:pt idx="12365">
                  <c:v>18.996634533835937</c:v>
                </c:pt>
                <c:pt idx="12366">
                  <c:v>18.998448912064525</c:v>
                </c:pt>
                <c:pt idx="12367">
                  <c:v>19.000263236885811</c:v>
                </c:pt>
                <c:pt idx="12368">
                  <c:v>19.002077508294668</c:v>
                </c:pt>
                <c:pt idx="12369">
                  <c:v>19.003891726285968</c:v>
                </c:pt>
                <c:pt idx="12370">
                  <c:v>19.005705890854564</c:v>
                </c:pt>
                <c:pt idx="12371">
                  <c:v>19.007520001995353</c:v>
                </c:pt>
                <c:pt idx="12372">
                  <c:v>19.0093340597032</c:v>
                </c:pt>
                <c:pt idx="12373">
                  <c:v>19.011148063972964</c:v>
                </c:pt>
                <c:pt idx="12374">
                  <c:v>19.012962014799555</c:v>
                </c:pt>
                <c:pt idx="12375">
                  <c:v>19.014775912177839</c:v>
                </c:pt>
                <c:pt idx="12376">
                  <c:v>19.016589756102697</c:v>
                </c:pt>
                <c:pt idx="12377">
                  <c:v>19.018403546569033</c:v>
                </c:pt>
                <c:pt idx="12378">
                  <c:v>19.020217283571704</c:v>
                </c:pt>
                <c:pt idx="12379">
                  <c:v>19.022030967105653</c:v>
                </c:pt>
                <c:pt idx="12380">
                  <c:v>19.023844597165724</c:v>
                </c:pt>
                <c:pt idx="12381">
                  <c:v>19.025658173746855</c:v>
                </c:pt>
                <c:pt idx="12382">
                  <c:v>19.027471696843921</c:v>
                </c:pt>
                <c:pt idx="12383">
                  <c:v>19.029285166451835</c:v>
                </c:pt>
                <c:pt idx="12384">
                  <c:v>19.03109858256548</c:v>
                </c:pt>
                <c:pt idx="12385">
                  <c:v>19.032911945179787</c:v>
                </c:pt>
                <c:pt idx="12386">
                  <c:v>19.034725254289665</c:v>
                </c:pt>
                <c:pt idx="12387">
                  <c:v>19.036538509890015</c:v>
                </c:pt>
                <c:pt idx="12388">
                  <c:v>19.038351711975743</c:v>
                </c:pt>
                <c:pt idx="12389">
                  <c:v>19.040164860541797</c:v>
                </c:pt>
                <c:pt idx="12390">
                  <c:v>19.041977955583057</c:v>
                </c:pt>
                <c:pt idx="12391">
                  <c:v>19.04379099709449</c:v>
                </c:pt>
                <c:pt idx="12392">
                  <c:v>19.045603985070965</c:v>
                </c:pt>
                <c:pt idx="12393">
                  <c:v>19.047416919507462</c:v>
                </c:pt>
                <c:pt idx="12394">
                  <c:v>19.049229800398869</c:v>
                </c:pt>
                <c:pt idx="12395">
                  <c:v>19.051042627740149</c:v>
                </c:pt>
                <c:pt idx="12396">
                  <c:v>19.052855401526219</c:v>
                </c:pt>
                <c:pt idx="12397">
                  <c:v>19.054668121752016</c:v>
                </c:pt>
                <c:pt idx="12398">
                  <c:v>19.056480788412465</c:v>
                </c:pt>
                <c:pt idx="12399">
                  <c:v>19.058293401502556</c:v>
                </c:pt>
                <c:pt idx="12400">
                  <c:v>19.060105961017182</c:v>
                </c:pt>
                <c:pt idx="12401">
                  <c:v>19.061918466951298</c:v>
                </c:pt>
                <c:pt idx="12402">
                  <c:v>19.063730919299871</c:v>
                </c:pt>
                <c:pt idx="12403">
                  <c:v>19.065543318057852</c:v>
                </c:pt>
                <c:pt idx="12404">
                  <c:v>19.067355663220173</c:v>
                </c:pt>
                <c:pt idx="12405">
                  <c:v>19.069167954781811</c:v>
                </c:pt>
                <c:pt idx="12406">
                  <c:v>19.0709801927377</c:v>
                </c:pt>
                <c:pt idx="12407">
                  <c:v>19.072792377082827</c:v>
                </c:pt>
                <c:pt idx="12408">
                  <c:v>19.07460450781214</c:v>
                </c:pt>
                <c:pt idx="12409">
                  <c:v>19.076416584920612</c:v>
                </c:pt>
                <c:pt idx="12410">
                  <c:v>19.078228608403208</c:v>
                </c:pt>
                <c:pt idx="12411">
                  <c:v>19.080040578254902</c:v>
                </c:pt>
                <c:pt idx="12412">
                  <c:v>19.081852494470674</c:v>
                </c:pt>
                <c:pt idx="12413">
                  <c:v>19.083664357045478</c:v>
                </c:pt>
                <c:pt idx="12414">
                  <c:v>19.085476165974299</c:v>
                </c:pt>
                <c:pt idx="12415">
                  <c:v>19.087287921252138</c:v>
                </c:pt>
                <c:pt idx="12416">
                  <c:v>19.089099622873949</c:v>
                </c:pt>
                <c:pt idx="12417">
                  <c:v>19.090911270834724</c:v>
                </c:pt>
                <c:pt idx="12418">
                  <c:v>19.09272286512947</c:v>
                </c:pt>
                <c:pt idx="12419">
                  <c:v>19.094534405753169</c:v>
                </c:pt>
                <c:pt idx="12420">
                  <c:v>19.096345892700793</c:v>
                </c:pt>
                <c:pt idx="12421">
                  <c:v>19.098157325967353</c:v>
                </c:pt>
                <c:pt idx="12422">
                  <c:v>19.099968705547855</c:v>
                </c:pt>
                <c:pt idx="12423">
                  <c:v>19.101780031437301</c:v>
                </c:pt>
                <c:pt idx="12424">
                  <c:v>19.103591303630665</c:v>
                </c:pt>
                <c:pt idx="12425">
                  <c:v>19.105402522122962</c:v>
                </c:pt>
                <c:pt idx="12426">
                  <c:v>19.107213686909223</c:v>
                </c:pt>
                <c:pt idx="12427">
                  <c:v>19.109024797984439</c:v>
                </c:pt>
                <c:pt idx="12428">
                  <c:v>19.110835855343613</c:v>
                </c:pt>
                <c:pt idx="12429">
                  <c:v>19.112646858981783</c:v>
                </c:pt>
                <c:pt idx="12430">
                  <c:v>19.114457808893942</c:v>
                </c:pt>
                <c:pt idx="12431">
                  <c:v>19.116268705075132</c:v>
                </c:pt>
                <c:pt idx="12432">
                  <c:v>19.11807954752036</c:v>
                </c:pt>
                <c:pt idx="12433">
                  <c:v>19.119890336224643</c:v>
                </c:pt>
                <c:pt idx="12434">
                  <c:v>19.121701071183029</c:v>
                </c:pt>
                <c:pt idx="12435">
                  <c:v>19.123511752390527</c:v>
                </c:pt>
                <c:pt idx="12436">
                  <c:v>19.125322379842189</c:v>
                </c:pt>
                <c:pt idx="12437">
                  <c:v>19.127132953533025</c:v>
                </c:pt>
                <c:pt idx="12438">
                  <c:v>19.128943473458087</c:v>
                </c:pt>
                <c:pt idx="12439">
                  <c:v>19.130753939612418</c:v>
                </c:pt>
                <c:pt idx="12440">
                  <c:v>19.132564351991057</c:v>
                </c:pt>
                <c:pt idx="12441">
                  <c:v>19.134374710589018</c:v>
                </c:pt>
                <c:pt idx="12442">
                  <c:v>19.136185015401399</c:v>
                </c:pt>
                <c:pt idx="12443">
                  <c:v>19.137995266423207</c:v>
                </c:pt>
                <c:pt idx="12444">
                  <c:v>19.139805463649509</c:v>
                </c:pt>
                <c:pt idx="12445">
                  <c:v>19.141615607075348</c:v>
                </c:pt>
                <c:pt idx="12446">
                  <c:v>19.14342569669579</c:v>
                </c:pt>
                <c:pt idx="12447">
                  <c:v>19.145235732505906</c:v>
                </c:pt>
                <c:pt idx="12448">
                  <c:v>19.147045714500717</c:v>
                </c:pt>
                <c:pt idx="12449">
                  <c:v>19.148855642675326</c:v>
                </c:pt>
                <c:pt idx="12450">
                  <c:v>19.150665517024773</c:v>
                </c:pt>
                <c:pt idx="12451">
                  <c:v>19.152475337544157</c:v>
                </c:pt>
                <c:pt idx="12452">
                  <c:v>19.154285104228506</c:v>
                </c:pt>
                <c:pt idx="12453">
                  <c:v>19.156094817072908</c:v>
                </c:pt>
                <c:pt idx="12454">
                  <c:v>19.157904476072439</c:v>
                </c:pt>
                <c:pt idx="12455">
                  <c:v>19.159714081222216</c:v>
                </c:pt>
                <c:pt idx="12456">
                  <c:v>19.161523632517266</c:v>
                </c:pt>
                <c:pt idx="12457">
                  <c:v>19.163333129952676</c:v>
                </c:pt>
                <c:pt idx="12458">
                  <c:v>19.16514257352355</c:v>
                </c:pt>
                <c:pt idx="12459">
                  <c:v>19.166951963224982</c:v>
                </c:pt>
                <c:pt idx="12460">
                  <c:v>19.168761299052036</c:v>
                </c:pt>
                <c:pt idx="12461">
                  <c:v>19.170570580999822</c:v>
                </c:pt>
                <c:pt idx="12462">
                  <c:v>19.172379809063418</c:v>
                </c:pt>
                <c:pt idx="12463">
                  <c:v>19.174188983237936</c:v>
                </c:pt>
                <c:pt idx="12464">
                  <c:v>19.175998103518477</c:v>
                </c:pt>
                <c:pt idx="12465">
                  <c:v>19.177807169900127</c:v>
                </c:pt>
                <c:pt idx="12466">
                  <c:v>19.179616182377995</c:v>
                </c:pt>
                <c:pt idx="12467">
                  <c:v>19.181425140947209</c:v>
                </c:pt>
                <c:pt idx="12468">
                  <c:v>19.183234045602855</c:v>
                </c:pt>
                <c:pt idx="12469">
                  <c:v>19.185042896340033</c:v>
                </c:pt>
                <c:pt idx="12470">
                  <c:v>19.186851693153887</c:v>
                </c:pt>
                <c:pt idx="12471">
                  <c:v>19.18866043603953</c:v>
                </c:pt>
                <c:pt idx="12472">
                  <c:v>19.190469124992052</c:v>
                </c:pt>
                <c:pt idx="12473">
                  <c:v>19.192277760006593</c:v>
                </c:pt>
                <c:pt idx="12474">
                  <c:v>19.194086341078272</c:v>
                </c:pt>
                <c:pt idx="12475">
                  <c:v>19.195894868202231</c:v>
                </c:pt>
                <c:pt idx="12476">
                  <c:v>19.197703341373572</c:v>
                </c:pt>
                <c:pt idx="12477">
                  <c:v>19.199511760587459</c:v>
                </c:pt>
                <c:pt idx="12478">
                  <c:v>19.201320125838976</c:v>
                </c:pt>
                <c:pt idx="12479">
                  <c:v>19.203128437123304</c:v>
                </c:pt>
                <c:pt idx="12480">
                  <c:v>19.204936694435556</c:v>
                </c:pt>
                <c:pt idx="12481">
                  <c:v>19.206744897770871</c:v>
                </c:pt>
                <c:pt idx="12482">
                  <c:v>19.208553047124411</c:v>
                </c:pt>
                <c:pt idx="12483">
                  <c:v>19.210361142491305</c:v>
                </c:pt>
                <c:pt idx="12484">
                  <c:v>19.212169183866706</c:v>
                </c:pt>
                <c:pt idx="12485">
                  <c:v>19.213977171245752</c:v>
                </c:pt>
                <c:pt idx="12486">
                  <c:v>19.215785104623613</c:v>
                </c:pt>
                <c:pt idx="12487">
                  <c:v>19.217592983995438</c:v>
                </c:pt>
                <c:pt idx="12488">
                  <c:v>19.21940080935638</c:v>
                </c:pt>
                <c:pt idx="12489">
                  <c:v>19.221208580701596</c:v>
                </c:pt>
                <c:pt idx="12490">
                  <c:v>19.223016298026259</c:v>
                </c:pt>
                <c:pt idx="12491">
                  <c:v>19.224823961325519</c:v>
                </c:pt>
                <c:pt idx="12492">
                  <c:v>19.226631570594545</c:v>
                </c:pt>
                <c:pt idx="12493">
                  <c:v>19.228439125828508</c:v>
                </c:pt>
                <c:pt idx="12494">
                  <c:v>19.230246627022595</c:v>
                </c:pt>
                <c:pt idx="12495">
                  <c:v>19.232054074171948</c:v>
                </c:pt>
                <c:pt idx="12496">
                  <c:v>19.233861467271772</c:v>
                </c:pt>
                <c:pt idx="12497">
                  <c:v>19.235668806317221</c:v>
                </c:pt>
                <c:pt idx="12498">
                  <c:v>19.237476091303503</c:v>
                </c:pt>
                <c:pt idx="12499">
                  <c:v>19.239283322225784</c:v>
                </c:pt>
                <c:pt idx="12500">
                  <c:v>19.241090499079245</c:v>
                </c:pt>
                <c:pt idx="12501">
                  <c:v>19.242897621859086</c:v>
                </c:pt>
                <c:pt idx="12502">
                  <c:v>19.244704690560489</c:v>
                </c:pt>
                <c:pt idx="12503">
                  <c:v>19.246511705178662</c:v>
                </c:pt>
                <c:pt idx="12504">
                  <c:v>19.248318665708773</c:v>
                </c:pt>
                <c:pt idx="12505">
                  <c:v>19.25012557214604</c:v>
                </c:pt>
                <c:pt idx="12506">
                  <c:v>19.251932424485652</c:v>
                </c:pt>
                <c:pt idx="12507">
                  <c:v>19.253739222722825</c:v>
                </c:pt>
                <c:pt idx="12508">
                  <c:v>19.255545966852754</c:v>
                </c:pt>
                <c:pt idx="12509">
                  <c:v>19.257352656870641</c:v>
                </c:pt>
                <c:pt idx="12510">
                  <c:v>19.259159292771702</c:v>
                </c:pt>
                <c:pt idx="12511">
                  <c:v>19.260965874551164</c:v>
                </c:pt>
                <c:pt idx="12512">
                  <c:v>19.262772402204209</c:v>
                </c:pt>
                <c:pt idx="12513">
                  <c:v>19.264578875726073</c:v>
                </c:pt>
                <c:pt idx="12514">
                  <c:v>19.26638529511197</c:v>
                </c:pt>
                <c:pt idx="12515">
                  <c:v>19.268191660357143</c:v>
                </c:pt>
                <c:pt idx="12516">
                  <c:v>19.269997971456771</c:v>
                </c:pt>
                <c:pt idx="12517">
                  <c:v>19.271804228406133</c:v>
                </c:pt>
                <c:pt idx="12518">
                  <c:v>19.273610431200403</c:v>
                </c:pt>
                <c:pt idx="12519">
                  <c:v>19.275416579834847</c:v>
                </c:pt>
                <c:pt idx="12520">
                  <c:v>19.277222674304699</c:v>
                </c:pt>
                <c:pt idx="12521">
                  <c:v>19.279028714605179</c:v>
                </c:pt>
                <c:pt idx="12522">
                  <c:v>19.280834700731514</c:v>
                </c:pt>
                <c:pt idx="12523">
                  <c:v>19.282640632678987</c:v>
                </c:pt>
                <c:pt idx="12524">
                  <c:v>19.284446510442805</c:v>
                </c:pt>
                <c:pt idx="12525">
                  <c:v>19.286252334018222</c:v>
                </c:pt>
                <c:pt idx="12526">
                  <c:v>19.288058103400491</c:v>
                </c:pt>
                <c:pt idx="12527">
                  <c:v>19.289863818584866</c:v>
                </c:pt>
                <c:pt idx="12528">
                  <c:v>19.291669479566576</c:v>
                </c:pt>
                <c:pt idx="12529">
                  <c:v>19.293475086340901</c:v>
                </c:pt>
                <c:pt idx="12530">
                  <c:v>19.295280638903087</c:v>
                </c:pt>
                <c:pt idx="12531">
                  <c:v>19.297086137248385</c:v>
                </c:pt>
                <c:pt idx="12532">
                  <c:v>19.298891581372072</c:v>
                </c:pt>
                <c:pt idx="12533">
                  <c:v>19.300696971269396</c:v>
                </c:pt>
                <c:pt idx="12534">
                  <c:v>19.302502306935637</c:v>
                </c:pt>
                <c:pt idx="12535">
                  <c:v>19.304307588366072</c:v>
                </c:pt>
                <c:pt idx="12536">
                  <c:v>19.306112815555956</c:v>
                </c:pt>
                <c:pt idx="12537">
                  <c:v>19.307917988500552</c:v>
                </c:pt>
                <c:pt idx="12538">
                  <c:v>19.309723107195161</c:v>
                </c:pt>
                <c:pt idx="12539">
                  <c:v>19.311528171635043</c:v>
                </c:pt>
                <c:pt idx="12540">
                  <c:v>19.313333181815498</c:v>
                </c:pt>
                <c:pt idx="12541">
                  <c:v>19.315138137731793</c:v>
                </c:pt>
                <c:pt idx="12542">
                  <c:v>19.316943039379215</c:v>
                </c:pt>
                <c:pt idx="12543">
                  <c:v>19.318747886753055</c:v>
                </c:pt>
                <c:pt idx="12544">
                  <c:v>19.320552679848596</c:v>
                </c:pt>
                <c:pt idx="12545">
                  <c:v>19.322357418661156</c:v>
                </c:pt>
                <c:pt idx="12546">
                  <c:v>19.32416210318598</c:v>
                </c:pt>
                <c:pt idx="12547">
                  <c:v>19.325966733418422</c:v>
                </c:pt>
                <c:pt idx="12548">
                  <c:v>19.327771309353746</c:v>
                </c:pt>
                <c:pt idx="12549">
                  <c:v>19.329575830987263</c:v>
                </c:pt>
                <c:pt idx="12550">
                  <c:v>19.331380298314272</c:v>
                </c:pt>
                <c:pt idx="12551">
                  <c:v>19.333184711330102</c:v>
                </c:pt>
                <c:pt idx="12552">
                  <c:v>19.334989070030026</c:v>
                </c:pt>
                <c:pt idx="12553">
                  <c:v>19.336793374409378</c:v>
                </c:pt>
                <c:pt idx="12554">
                  <c:v>19.338597624463471</c:v>
                </c:pt>
                <c:pt idx="12555">
                  <c:v>19.340401820187623</c:v>
                </c:pt>
                <c:pt idx="12556">
                  <c:v>19.342205961577143</c:v>
                </c:pt>
                <c:pt idx="12557">
                  <c:v>19.34401004862735</c:v>
                </c:pt>
                <c:pt idx="12558">
                  <c:v>19.345814081333586</c:v>
                </c:pt>
                <c:pt idx="12559">
                  <c:v>19.347618059691147</c:v>
                </c:pt>
                <c:pt idx="12560">
                  <c:v>19.349421983695397</c:v>
                </c:pt>
                <c:pt idx="12561">
                  <c:v>19.351225853341628</c:v>
                </c:pt>
                <c:pt idx="12562">
                  <c:v>19.353029668625197</c:v>
                </c:pt>
                <c:pt idx="12563">
                  <c:v>19.354833429541433</c:v>
                </c:pt>
                <c:pt idx="12564">
                  <c:v>19.35663713608567</c:v>
                </c:pt>
                <c:pt idx="12565">
                  <c:v>19.358440788253258</c:v>
                </c:pt>
                <c:pt idx="12566">
                  <c:v>19.360244386039525</c:v>
                </c:pt>
                <c:pt idx="12567">
                  <c:v>19.362047929439825</c:v>
                </c:pt>
                <c:pt idx="12568">
                  <c:v>19.363851418449507</c:v>
                </c:pt>
                <c:pt idx="12569">
                  <c:v>19.365654853063909</c:v>
                </c:pt>
                <c:pt idx="12570">
                  <c:v>19.367458233278391</c:v>
                </c:pt>
                <c:pt idx="12571">
                  <c:v>19.369261559088297</c:v>
                </c:pt>
                <c:pt idx="12572">
                  <c:v>19.371064830488997</c:v>
                </c:pt>
                <c:pt idx="12573">
                  <c:v>19.372868047475826</c:v>
                </c:pt>
                <c:pt idx="12574">
                  <c:v>19.374671210044173</c:v>
                </c:pt>
                <c:pt idx="12575">
                  <c:v>19.376474318189388</c:v>
                </c:pt>
                <c:pt idx="12576">
                  <c:v>19.378277371906826</c:v>
                </c:pt>
                <c:pt idx="12577">
                  <c:v>19.380080371191877</c:v>
                </c:pt>
                <c:pt idx="12578">
                  <c:v>19.38188331603989</c:v>
                </c:pt>
                <c:pt idx="12579">
                  <c:v>19.383686206446264</c:v>
                </c:pt>
                <c:pt idx="12580">
                  <c:v>19.385489042406341</c:v>
                </c:pt>
                <c:pt idx="12581">
                  <c:v>19.387291823915518</c:v>
                </c:pt>
                <c:pt idx="12582">
                  <c:v>19.389094550969162</c:v>
                </c:pt>
                <c:pt idx="12583">
                  <c:v>19.390897223562682</c:v>
                </c:pt>
                <c:pt idx="12584">
                  <c:v>19.392699841691424</c:v>
                </c:pt>
                <c:pt idx="12585">
                  <c:v>19.394502405350796</c:v>
                </c:pt>
                <c:pt idx="12586">
                  <c:v>19.396304914536188</c:v>
                </c:pt>
                <c:pt idx="12587">
                  <c:v>19.39810736924299</c:v>
                </c:pt>
                <c:pt idx="12588">
                  <c:v>19.399909769466586</c:v>
                </c:pt>
                <c:pt idx="12589">
                  <c:v>19.40171211520239</c:v>
                </c:pt>
                <c:pt idx="12590">
                  <c:v>19.403514406445776</c:v>
                </c:pt>
                <c:pt idx="12591">
                  <c:v>19.405316643192169</c:v>
                </c:pt>
                <c:pt idx="12592">
                  <c:v>19.40711882543695</c:v>
                </c:pt>
                <c:pt idx="12593">
                  <c:v>19.408920953175535</c:v>
                </c:pt>
                <c:pt idx="12594">
                  <c:v>19.410723026403332</c:v>
                </c:pt>
                <c:pt idx="12595">
                  <c:v>19.41252504511575</c:v>
                </c:pt>
                <c:pt idx="12596">
                  <c:v>19.414327009308202</c:v>
                </c:pt>
                <c:pt idx="12597">
                  <c:v>19.416128918976099</c:v>
                </c:pt>
                <c:pt idx="12598">
                  <c:v>19.417930774114865</c:v>
                </c:pt>
                <c:pt idx="12599">
                  <c:v>19.419732574719902</c:v>
                </c:pt>
                <c:pt idx="12600">
                  <c:v>19.421534320786645</c:v>
                </c:pt>
                <c:pt idx="12601">
                  <c:v>19.423336012310521</c:v>
                </c:pt>
                <c:pt idx="12602">
                  <c:v>19.425137649286938</c:v>
                </c:pt>
                <c:pt idx="12603">
                  <c:v>19.426939231711369</c:v>
                </c:pt>
                <c:pt idx="12604">
                  <c:v>19.428740759579188</c:v>
                </c:pt>
                <c:pt idx="12605">
                  <c:v>19.430542232885852</c:v>
                </c:pt>
                <c:pt idx="12606">
                  <c:v>19.432343651626802</c:v>
                </c:pt>
                <c:pt idx="12607">
                  <c:v>19.434145015797476</c:v>
                </c:pt>
                <c:pt idx="12608">
                  <c:v>19.435946325393306</c:v>
                </c:pt>
                <c:pt idx="12609">
                  <c:v>19.437747580409745</c:v>
                </c:pt>
                <c:pt idx="12610">
                  <c:v>19.43954878084222</c:v>
                </c:pt>
                <c:pt idx="12611">
                  <c:v>19.44134992668619</c:v>
                </c:pt>
                <c:pt idx="12612">
                  <c:v>19.443151017937112</c:v>
                </c:pt>
                <c:pt idx="12613">
                  <c:v>19.44495205459042</c:v>
                </c:pt>
                <c:pt idx="12614">
                  <c:v>19.446753036641567</c:v>
                </c:pt>
                <c:pt idx="12615">
                  <c:v>19.448553964086035</c:v>
                </c:pt>
                <c:pt idx="12616">
                  <c:v>19.450354836919264</c:v>
                </c:pt>
                <c:pt idx="12617">
                  <c:v>19.452155655136714</c:v>
                </c:pt>
                <c:pt idx="12618">
                  <c:v>19.453956418733853</c:v>
                </c:pt>
                <c:pt idx="12619">
                  <c:v>19.455757127706136</c:v>
                </c:pt>
                <c:pt idx="12620">
                  <c:v>19.457557782049051</c:v>
                </c:pt>
                <c:pt idx="12621">
                  <c:v>19.459358381758054</c:v>
                </c:pt>
                <c:pt idx="12622">
                  <c:v>19.461158926828624</c:v>
                </c:pt>
                <c:pt idx="12623">
                  <c:v>19.462959417256233</c:v>
                </c:pt>
                <c:pt idx="12624">
                  <c:v>19.464759853036352</c:v>
                </c:pt>
                <c:pt idx="12625">
                  <c:v>19.466560234164469</c:v>
                </c:pt>
                <c:pt idx="12626">
                  <c:v>19.468360560636071</c:v>
                </c:pt>
                <c:pt idx="12627">
                  <c:v>19.470160832446631</c:v>
                </c:pt>
                <c:pt idx="12628">
                  <c:v>19.471961049591638</c:v>
                </c:pt>
                <c:pt idx="12629">
                  <c:v>19.47376121206657</c:v>
                </c:pt>
                <c:pt idx="12630">
                  <c:v>19.475561319866944</c:v>
                </c:pt>
                <c:pt idx="12631">
                  <c:v>19.477361372988234</c:v>
                </c:pt>
                <c:pt idx="12632">
                  <c:v>19.479161371425946</c:v>
                </c:pt>
                <c:pt idx="12633">
                  <c:v>19.480961315175552</c:v>
                </c:pt>
                <c:pt idx="12634">
                  <c:v>19.482761204232609</c:v>
                </c:pt>
                <c:pt idx="12635">
                  <c:v>19.48456103859256</c:v>
                </c:pt>
                <c:pt idx="12636">
                  <c:v>19.48636081825093</c:v>
                </c:pt>
                <c:pt idx="12637">
                  <c:v>19.488160543203229</c:v>
                </c:pt>
                <c:pt idx="12638">
                  <c:v>19.489960213444974</c:v>
                </c:pt>
                <c:pt idx="12639">
                  <c:v>19.491759828971674</c:v>
                </c:pt>
                <c:pt idx="12640">
                  <c:v>19.493559389778838</c:v>
                </c:pt>
                <c:pt idx="12641">
                  <c:v>19.495358895861973</c:v>
                </c:pt>
                <c:pt idx="12642">
                  <c:v>19.497158347216615</c:v>
                </c:pt>
                <c:pt idx="12643">
                  <c:v>19.498957743838297</c:v>
                </c:pt>
                <c:pt idx="12644">
                  <c:v>19.500757085722491</c:v>
                </c:pt>
                <c:pt idx="12645">
                  <c:v>19.502556372864767</c:v>
                </c:pt>
                <c:pt idx="12646">
                  <c:v>19.504355605260649</c:v>
                </c:pt>
                <c:pt idx="12647">
                  <c:v>19.506154782905657</c:v>
                </c:pt>
                <c:pt idx="12648">
                  <c:v>19.507953905795329</c:v>
                </c:pt>
                <c:pt idx="12649">
                  <c:v>19.509752973925192</c:v>
                </c:pt>
                <c:pt idx="12650">
                  <c:v>19.51155198729078</c:v>
                </c:pt>
                <c:pt idx="12651">
                  <c:v>19.513350945887659</c:v>
                </c:pt>
                <c:pt idx="12652">
                  <c:v>19.515149849711332</c:v>
                </c:pt>
                <c:pt idx="12653">
                  <c:v>19.516948698757375</c:v>
                </c:pt>
                <c:pt idx="12654">
                  <c:v>19.518747493021319</c:v>
                </c:pt>
                <c:pt idx="12655">
                  <c:v>19.520546232498738</c:v>
                </c:pt>
                <c:pt idx="12656">
                  <c:v>19.522344917185134</c:v>
                </c:pt>
                <c:pt idx="12657">
                  <c:v>19.5241435470761</c:v>
                </c:pt>
                <c:pt idx="12658">
                  <c:v>19.525942122167166</c:v>
                </c:pt>
                <c:pt idx="12659">
                  <c:v>19.527740642453924</c:v>
                </c:pt>
                <c:pt idx="12660">
                  <c:v>19.529539107931907</c:v>
                </c:pt>
                <c:pt idx="12661">
                  <c:v>19.531337518596672</c:v>
                </c:pt>
                <c:pt idx="12662">
                  <c:v>19.533135874443797</c:v>
                </c:pt>
                <c:pt idx="12663">
                  <c:v>19.534934175468866</c:v>
                </c:pt>
                <c:pt idx="12664">
                  <c:v>19.536732421667409</c:v>
                </c:pt>
                <c:pt idx="12665">
                  <c:v>19.538530613035032</c:v>
                </c:pt>
                <c:pt idx="12666">
                  <c:v>19.54032874956728</c:v>
                </c:pt>
                <c:pt idx="12667">
                  <c:v>19.542126831259758</c:v>
                </c:pt>
                <c:pt idx="12668">
                  <c:v>19.543924858108024</c:v>
                </c:pt>
                <c:pt idx="12669">
                  <c:v>19.545722830107671</c:v>
                </c:pt>
                <c:pt idx="12670">
                  <c:v>19.547520747254271</c:v>
                </c:pt>
                <c:pt idx="12671">
                  <c:v>19.54931860954342</c:v>
                </c:pt>
                <c:pt idx="12672">
                  <c:v>19.551116416970693</c:v>
                </c:pt>
                <c:pt idx="12673">
                  <c:v>19.552914169531689</c:v>
                </c:pt>
                <c:pt idx="12674">
                  <c:v>19.554711867221997</c:v>
                </c:pt>
                <c:pt idx="12675">
                  <c:v>19.556509510037223</c:v>
                </c:pt>
                <c:pt idx="12676">
                  <c:v>19.55830709797295</c:v>
                </c:pt>
                <c:pt idx="12677">
                  <c:v>19.560104631024782</c:v>
                </c:pt>
                <c:pt idx="12678">
                  <c:v>19.561902109188317</c:v>
                </c:pt>
                <c:pt idx="12679">
                  <c:v>19.563699532459154</c:v>
                </c:pt>
                <c:pt idx="12680">
                  <c:v>19.565496900832915</c:v>
                </c:pt>
                <c:pt idx="12681">
                  <c:v>19.567294214305189</c:v>
                </c:pt>
                <c:pt idx="12682">
                  <c:v>19.569091472871595</c:v>
                </c:pt>
                <c:pt idx="12683">
                  <c:v>19.570888676527765</c:v>
                </c:pt>
                <c:pt idx="12684">
                  <c:v>19.572685825269282</c:v>
                </c:pt>
                <c:pt idx="12685">
                  <c:v>19.574482919091782</c:v>
                </c:pt>
                <c:pt idx="12686">
                  <c:v>19.57627995799087</c:v>
                </c:pt>
                <c:pt idx="12687">
                  <c:v>19.578076941962198</c:v>
                </c:pt>
                <c:pt idx="12688">
                  <c:v>19.579873871001361</c:v>
                </c:pt>
                <c:pt idx="12689">
                  <c:v>19.581670745103978</c:v>
                </c:pt>
                <c:pt idx="12690">
                  <c:v>19.583467564265707</c:v>
                </c:pt>
                <c:pt idx="12691">
                  <c:v>19.585264328482172</c:v>
                </c:pt>
                <c:pt idx="12692">
                  <c:v>19.587061037748988</c:v>
                </c:pt>
                <c:pt idx="12693">
                  <c:v>19.588857692061808</c:v>
                </c:pt>
                <c:pt idx="12694">
                  <c:v>19.590654291416254</c:v>
                </c:pt>
                <c:pt idx="12695">
                  <c:v>19.592450835807991</c:v>
                </c:pt>
                <c:pt idx="12696">
                  <c:v>19.594247325232644</c:v>
                </c:pt>
                <c:pt idx="12697">
                  <c:v>19.596043759685852</c:v>
                </c:pt>
                <c:pt idx="12698">
                  <c:v>19.597840139163281</c:v>
                </c:pt>
                <c:pt idx="12699">
                  <c:v>19.599636463660563</c:v>
                </c:pt>
                <c:pt idx="12700">
                  <c:v>19.601432733173347</c:v>
                </c:pt>
                <c:pt idx="12701">
                  <c:v>19.603228947697314</c:v>
                </c:pt>
                <c:pt idx="12702">
                  <c:v>19.605025107228084</c:v>
                </c:pt>
                <c:pt idx="12703">
                  <c:v>19.606821211761353</c:v>
                </c:pt>
                <c:pt idx="12704">
                  <c:v>19.608617261292743</c:v>
                </c:pt>
                <c:pt idx="12705">
                  <c:v>19.610413255817939</c:v>
                </c:pt>
                <c:pt idx="12706">
                  <c:v>19.612209195332603</c:v>
                </c:pt>
                <c:pt idx="12707">
                  <c:v>19.614005079832395</c:v>
                </c:pt>
                <c:pt idx="12708">
                  <c:v>19.615800909313002</c:v>
                </c:pt>
                <c:pt idx="12709">
                  <c:v>19.617596683770078</c:v>
                </c:pt>
                <c:pt idx="12710">
                  <c:v>19.619392403199299</c:v>
                </c:pt>
                <c:pt idx="12711">
                  <c:v>19.621188067596353</c:v>
                </c:pt>
                <c:pt idx="12712">
                  <c:v>19.622983676956906</c:v>
                </c:pt>
                <c:pt idx="12713">
                  <c:v>19.624779231276641</c:v>
                </c:pt>
                <c:pt idx="12714">
                  <c:v>19.626574730551251</c:v>
                </c:pt>
                <c:pt idx="12715">
                  <c:v>19.628370174776414</c:v>
                </c:pt>
                <c:pt idx="12716">
                  <c:v>19.630165563947827</c:v>
                </c:pt>
                <c:pt idx="12717">
                  <c:v>19.631960898061148</c:v>
                </c:pt>
                <c:pt idx="12718">
                  <c:v>19.633756177112101</c:v>
                </c:pt>
                <c:pt idx="12719">
                  <c:v>19.635551401096386</c:v>
                </c:pt>
                <c:pt idx="12720">
                  <c:v>19.637346570009672</c:v>
                </c:pt>
                <c:pt idx="12721">
                  <c:v>19.639141683847676</c:v>
                </c:pt>
                <c:pt idx="12722">
                  <c:v>19.64093674260609</c:v>
                </c:pt>
                <c:pt idx="12723">
                  <c:v>19.642731746280624</c:v>
                </c:pt>
                <c:pt idx="12724">
                  <c:v>19.644526694866986</c:v>
                </c:pt>
                <c:pt idx="12725">
                  <c:v>19.646321588360877</c:v>
                </c:pt>
                <c:pt idx="12726">
                  <c:v>19.648116426758005</c:v>
                </c:pt>
                <c:pt idx="12727">
                  <c:v>19.649911210054103</c:v>
                </c:pt>
                <c:pt idx="12728">
                  <c:v>19.651705938244859</c:v>
                </c:pt>
                <c:pt idx="12729">
                  <c:v>19.653500611325992</c:v>
                </c:pt>
                <c:pt idx="12730">
                  <c:v>19.655295229293234</c:v>
                </c:pt>
                <c:pt idx="12731">
                  <c:v>19.657089792142312</c:v>
                </c:pt>
                <c:pt idx="12732">
                  <c:v>19.658884299868937</c:v>
                </c:pt>
                <c:pt idx="12733">
                  <c:v>19.660678752468829</c:v>
                </c:pt>
                <c:pt idx="12734">
                  <c:v>19.662473149937732</c:v>
                </c:pt>
                <c:pt idx="12735">
                  <c:v>19.664267492271385</c:v>
                </c:pt>
                <c:pt idx="12736">
                  <c:v>19.666061779465494</c:v>
                </c:pt>
                <c:pt idx="12737">
                  <c:v>19.667856011515809</c:v>
                </c:pt>
                <c:pt idx="12738">
                  <c:v>19.669650188418043</c:v>
                </c:pt>
                <c:pt idx="12739">
                  <c:v>19.671444310167992</c:v>
                </c:pt>
                <c:pt idx="12740">
                  <c:v>19.673238376761333</c:v>
                </c:pt>
                <c:pt idx="12741">
                  <c:v>19.675032388193845</c:v>
                </c:pt>
                <c:pt idx="12742">
                  <c:v>19.676826344461283</c:v>
                </c:pt>
                <c:pt idx="12743">
                  <c:v>19.678620245559372</c:v>
                </c:pt>
                <c:pt idx="12744">
                  <c:v>19.680414091483875</c:v>
                </c:pt>
                <c:pt idx="12745">
                  <c:v>19.682207882230525</c:v>
                </c:pt>
                <c:pt idx="12746">
                  <c:v>19.684001617795111</c:v>
                </c:pt>
                <c:pt idx="12747">
                  <c:v>19.685795298173375</c:v>
                </c:pt>
                <c:pt idx="12748">
                  <c:v>19.687588923361069</c:v>
                </c:pt>
                <c:pt idx="12749">
                  <c:v>19.689382493353961</c:v>
                </c:pt>
                <c:pt idx="12750">
                  <c:v>19.691176008147814</c:v>
                </c:pt>
                <c:pt idx="12751">
                  <c:v>19.692969467738401</c:v>
                </c:pt>
                <c:pt idx="12752">
                  <c:v>19.69476287212148</c:v>
                </c:pt>
                <c:pt idx="12753">
                  <c:v>19.69655622129282</c:v>
                </c:pt>
                <c:pt idx="12754">
                  <c:v>19.698349515248207</c:v>
                </c:pt>
                <c:pt idx="12755">
                  <c:v>19.700142753983418</c:v>
                </c:pt>
                <c:pt idx="12756">
                  <c:v>19.701935937494206</c:v>
                </c:pt>
                <c:pt idx="12757">
                  <c:v>19.703729065776379</c:v>
                </c:pt>
                <c:pt idx="12758">
                  <c:v>19.70552213882571</c:v>
                </c:pt>
                <c:pt idx="12759">
                  <c:v>19.707315156637979</c:v>
                </c:pt>
                <c:pt idx="12760">
                  <c:v>19.709108119208985</c:v>
                </c:pt>
                <c:pt idx="12761">
                  <c:v>19.710901026534483</c:v>
                </c:pt>
                <c:pt idx="12762">
                  <c:v>19.712693878610303</c:v>
                </c:pt>
                <c:pt idx="12763">
                  <c:v>19.714486675432216</c:v>
                </c:pt>
                <c:pt idx="12764">
                  <c:v>19.716279416996027</c:v>
                </c:pt>
                <c:pt idx="12765">
                  <c:v>19.718072103297526</c:v>
                </c:pt>
                <c:pt idx="12766">
                  <c:v>19.719864734332521</c:v>
                </c:pt>
                <c:pt idx="12767">
                  <c:v>19.72165731009682</c:v>
                </c:pt>
                <c:pt idx="12768">
                  <c:v>19.723449830586201</c:v>
                </c:pt>
                <c:pt idx="12769">
                  <c:v>19.725242295796498</c:v>
                </c:pt>
                <c:pt idx="12770">
                  <c:v>19.727034705723504</c:v>
                </c:pt>
                <c:pt idx="12771">
                  <c:v>19.728827060363045</c:v>
                </c:pt>
                <c:pt idx="12772">
                  <c:v>19.730619359710921</c:v>
                </c:pt>
                <c:pt idx="12773">
                  <c:v>19.732411603762952</c:v>
                </c:pt>
                <c:pt idx="12774">
                  <c:v>19.734203792514947</c:v>
                </c:pt>
                <c:pt idx="12775">
                  <c:v>19.735995925962744</c:v>
                </c:pt>
                <c:pt idx="12776">
                  <c:v>19.737788004102153</c:v>
                </c:pt>
                <c:pt idx="12777">
                  <c:v>19.739580026928998</c:v>
                </c:pt>
                <c:pt idx="12778">
                  <c:v>19.741371994439106</c:v>
                </c:pt>
                <c:pt idx="12779">
                  <c:v>19.743163906628325</c:v>
                </c:pt>
                <c:pt idx="12780">
                  <c:v>19.74495576349246</c:v>
                </c:pt>
                <c:pt idx="12781">
                  <c:v>19.746747565027338</c:v>
                </c:pt>
                <c:pt idx="12782">
                  <c:v>19.748539311228836</c:v>
                </c:pt>
                <c:pt idx="12783">
                  <c:v>19.75033100209275</c:v>
                </c:pt>
                <c:pt idx="12784">
                  <c:v>19.752122637614942</c:v>
                </c:pt>
                <c:pt idx="12785">
                  <c:v>19.753914217791241</c:v>
                </c:pt>
                <c:pt idx="12786">
                  <c:v>19.755705742617504</c:v>
                </c:pt>
                <c:pt idx="12787">
                  <c:v>19.757497212089586</c:v>
                </c:pt>
                <c:pt idx="12788">
                  <c:v>19.759288626203304</c:v>
                </c:pt>
                <c:pt idx="12789">
                  <c:v>19.761079984954524</c:v>
                </c:pt>
                <c:pt idx="12790">
                  <c:v>19.762871288339106</c:v>
                </c:pt>
                <c:pt idx="12791">
                  <c:v>19.764662536352912</c:v>
                </c:pt>
                <c:pt idx="12792">
                  <c:v>19.766453728991788</c:v>
                </c:pt>
                <c:pt idx="12793">
                  <c:v>19.768244866251585</c:v>
                </c:pt>
                <c:pt idx="12794">
                  <c:v>19.770035948128186</c:v>
                </c:pt>
                <c:pt idx="12795">
                  <c:v>19.771826974617447</c:v>
                </c:pt>
                <c:pt idx="12796">
                  <c:v>19.77361794571522</c:v>
                </c:pt>
                <c:pt idx="12797">
                  <c:v>19.775408861417404</c:v>
                </c:pt>
                <c:pt idx="12798">
                  <c:v>19.777199721719825</c:v>
                </c:pt>
                <c:pt idx="12799">
                  <c:v>19.778990526618408</c:v>
                </c:pt>
                <c:pt idx="12800">
                  <c:v>19.780781276108996</c:v>
                </c:pt>
                <c:pt idx="12801">
                  <c:v>19.782571970187476</c:v>
                </c:pt>
                <c:pt idx="12802">
                  <c:v>19.784362608849722</c:v>
                </c:pt>
                <c:pt idx="12803">
                  <c:v>19.786153192091636</c:v>
                </c:pt>
                <c:pt idx="12804">
                  <c:v>19.787943719909077</c:v>
                </c:pt>
                <c:pt idx="12805">
                  <c:v>19.789734192297928</c:v>
                </c:pt>
                <c:pt idx="12806">
                  <c:v>19.7915246092541</c:v>
                </c:pt>
                <c:pt idx="12807">
                  <c:v>19.793314970773491</c:v>
                </c:pt>
                <c:pt idx="12808">
                  <c:v>19.79510527685197</c:v>
                </c:pt>
                <c:pt idx="12809">
                  <c:v>19.796895527485432</c:v>
                </c:pt>
                <c:pt idx="12810">
                  <c:v>19.798685722669781</c:v>
                </c:pt>
                <c:pt idx="12811">
                  <c:v>19.800475862400926</c:v>
                </c:pt>
                <c:pt idx="12812">
                  <c:v>19.802265946674769</c:v>
                </c:pt>
                <c:pt idx="12813">
                  <c:v>19.804055975487195</c:v>
                </c:pt>
                <c:pt idx="12814">
                  <c:v>19.805845948834126</c:v>
                </c:pt>
                <c:pt idx="12815">
                  <c:v>19.807635866711475</c:v>
                </c:pt>
                <c:pt idx="12816">
                  <c:v>19.80942572911513</c:v>
                </c:pt>
                <c:pt idx="12817">
                  <c:v>19.811215536041026</c:v>
                </c:pt>
                <c:pt idx="12818">
                  <c:v>19.813005287485051</c:v>
                </c:pt>
                <c:pt idx="12819">
                  <c:v>19.814794983443164</c:v>
                </c:pt>
                <c:pt idx="12820">
                  <c:v>19.816584623911258</c:v>
                </c:pt>
                <c:pt idx="12821">
                  <c:v>19.81837420888526</c:v>
                </c:pt>
                <c:pt idx="12822">
                  <c:v>19.820163738361085</c:v>
                </c:pt>
                <c:pt idx="12823">
                  <c:v>19.82195321233467</c:v>
                </c:pt>
                <c:pt idx="12824">
                  <c:v>19.823742630801945</c:v>
                </c:pt>
                <c:pt idx="12825">
                  <c:v>19.825531993758819</c:v>
                </c:pt>
                <c:pt idx="12826">
                  <c:v>19.827321301201263</c:v>
                </c:pt>
                <c:pt idx="12827">
                  <c:v>19.829110553125176</c:v>
                </c:pt>
                <c:pt idx="12828">
                  <c:v>19.830899749526527</c:v>
                </c:pt>
                <c:pt idx="12829">
                  <c:v>19.832688890401215</c:v>
                </c:pt>
                <c:pt idx="12830">
                  <c:v>19.834477975745223</c:v>
                </c:pt>
                <c:pt idx="12831">
                  <c:v>19.836267005554468</c:v>
                </c:pt>
                <c:pt idx="12832">
                  <c:v>19.838055979824897</c:v>
                </c:pt>
                <c:pt idx="12833">
                  <c:v>19.839844898552474</c:v>
                </c:pt>
                <c:pt idx="12834">
                  <c:v>19.841633761733124</c:v>
                </c:pt>
                <c:pt idx="12835">
                  <c:v>19.843422569362829</c:v>
                </c:pt>
                <c:pt idx="12836">
                  <c:v>19.845211321437539</c:v>
                </c:pt>
                <c:pt idx="12837">
                  <c:v>19.847000017953185</c:v>
                </c:pt>
                <c:pt idx="12838">
                  <c:v>19.848788658905743</c:v>
                </c:pt>
                <c:pt idx="12839">
                  <c:v>19.850577244291184</c:v>
                </c:pt>
                <c:pt idx="12840">
                  <c:v>19.852365774105454</c:v>
                </c:pt>
                <c:pt idx="12841">
                  <c:v>19.854154248344532</c:v>
                </c:pt>
                <c:pt idx="12842">
                  <c:v>19.855942667004374</c:v>
                </c:pt>
                <c:pt idx="12843">
                  <c:v>19.857731030080963</c:v>
                </c:pt>
                <c:pt idx="12844">
                  <c:v>19.859519337570248</c:v>
                </c:pt>
                <c:pt idx="12845">
                  <c:v>19.861307589468232</c:v>
                </c:pt>
                <c:pt idx="12846">
                  <c:v>19.86309578577087</c:v>
                </c:pt>
                <c:pt idx="12847">
                  <c:v>19.864883926474164</c:v>
                </c:pt>
                <c:pt idx="12848">
                  <c:v>19.866672011574064</c:v>
                </c:pt>
                <c:pt idx="12849">
                  <c:v>19.868460041066587</c:v>
                </c:pt>
                <c:pt idx="12850">
                  <c:v>19.870248014947681</c:v>
                </c:pt>
                <c:pt idx="12851">
                  <c:v>19.872035933213354</c:v>
                </c:pt>
                <c:pt idx="12852">
                  <c:v>19.873823795859607</c:v>
                </c:pt>
                <c:pt idx="12853">
                  <c:v>19.875611602882408</c:v>
                </c:pt>
                <c:pt idx="12854">
                  <c:v>19.877399354277767</c:v>
                </c:pt>
                <c:pt idx="12855">
                  <c:v>19.879187050041676</c:v>
                </c:pt>
                <c:pt idx="12856">
                  <c:v>19.880974690170124</c:v>
                </c:pt>
                <c:pt idx="12857">
                  <c:v>19.882762274659125</c:v>
                </c:pt>
                <c:pt idx="12858">
                  <c:v>19.884549803504679</c:v>
                </c:pt>
                <c:pt idx="12859">
                  <c:v>19.886337276702786</c:v>
                </c:pt>
                <c:pt idx="12860">
                  <c:v>19.888124694249456</c:v>
                </c:pt>
                <c:pt idx="12861">
                  <c:v>19.889912056140695</c:v>
                </c:pt>
                <c:pt idx="12862">
                  <c:v>19.891699362372513</c:v>
                </c:pt>
                <c:pt idx="12863">
                  <c:v>19.893486612940936</c:v>
                </c:pt>
                <c:pt idx="12864">
                  <c:v>19.895273807841967</c:v>
                </c:pt>
                <c:pt idx="12865">
                  <c:v>19.897060947071626</c:v>
                </c:pt>
                <c:pt idx="12866">
                  <c:v>19.898848030625931</c:v>
                </c:pt>
                <c:pt idx="12867">
                  <c:v>19.900635058500921</c:v>
                </c:pt>
                <c:pt idx="12868">
                  <c:v>19.902422030692591</c:v>
                </c:pt>
                <c:pt idx="12869">
                  <c:v>19.904208947196992</c:v>
                </c:pt>
                <c:pt idx="12870">
                  <c:v>19.905995808010143</c:v>
                </c:pt>
                <c:pt idx="12871">
                  <c:v>19.907782613128088</c:v>
                </c:pt>
                <c:pt idx="12872">
                  <c:v>19.909569362546833</c:v>
                </c:pt>
                <c:pt idx="12873">
                  <c:v>19.911356056262431</c:v>
                </c:pt>
                <c:pt idx="12874">
                  <c:v>19.91314269427092</c:v>
                </c:pt>
                <c:pt idx="12875">
                  <c:v>19.914929276568351</c:v>
                </c:pt>
                <c:pt idx="12876">
                  <c:v>19.916715803150726</c:v>
                </c:pt>
                <c:pt idx="12877">
                  <c:v>19.91850227401412</c:v>
                </c:pt>
                <c:pt idx="12878">
                  <c:v>19.920288689154575</c:v>
                </c:pt>
                <c:pt idx="12879">
                  <c:v>19.92207504856815</c:v>
                </c:pt>
                <c:pt idx="12880">
                  <c:v>19.923861352250867</c:v>
                </c:pt>
                <c:pt idx="12881">
                  <c:v>19.925647600198797</c:v>
                </c:pt>
                <c:pt idx="12882">
                  <c:v>19.927433792407996</c:v>
                </c:pt>
                <c:pt idx="12883">
                  <c:v>19.92921992887452</c:v>
                </c:pt>
                <c:pt idx="12884">
                  <c:v>19.931006009594427</c:v>
                </c:pt>
                <c:pt idx="12885">
                  <c:v>19.932792034563764</c:v>
                </c:pt>
                <c:pt idx="12886">
                  <c:v>19.934578003778601</c:v>
                </c:pt>
                <c:pt idx="12887">
                  <c:v>19.936363917235038</c:v>
                </c:pt>
                <c:pt idx="12888">
                  <c:v>19.938149774929091</c:v>
                </c:pt>
                <c:pt idx="12889">
                  <c:v>19.93993557685685</c:v>
                </c:pt>
                <c:pt idx="12890">
                  <c:v>19.941721323014402</c:v>
                </c:pt>
                <c:pt idx="12891">
                  <c:v>19.943507013397809</c:v>
                </c:pt>
                <c:pt idx="12892">
                  <c:v>19.945292648003136</c:v>
                </c:pt>
                <c:pt idx="12893">
                  <c:v>19.947078226826473</c:v>
                </c:pt>
                <c:pt idx="12894">
                  <c:v>19.948863749863907</c:v>
                </c:pt>
                <c:pt idx="12895">
                  <c:v>19.950649217111515</c:v>
                </c:pt>
                <c:pt idx="12896">
                  <c:v>19.952434628565378</c:v>
                </c:pt>
                <c:pt idx="12897">
                  <c:v>19.954219984221574</c:v>
                </c:pt>
                <c:pt idx="12898">
                  <c:v>19.956005284076205</c:v>
                </c:pt>
                <c:pt idx="12899">
                  <c:v>19.957790528125386</c:v>
                </c:pt>
                <c:pt idx="12900">
                  <c:v>19.959575716365162</c:v>
                </c:pt>
                <c:pt idx="12901">
                  <c:v>19.961360848791664</c:v>
                </c:pt>
                <c:pt idx="12902">
                  <c:v>19.963145925400969</c:v>
                </c:pt>
                <c:pt idx="12903">
                  <c:v>19.964930946189195</c:v>
                </c:pt>
                <c:pt idx="12904">
                  <c:v>19.966715911152424</c:v>
                </c:pt>
                <c:pt idx="12905">
                  <c:v>19.968500820286781</c:v>
                </c:pt>
                <c:pt idx="12906">
                  <c:v>19.970285673588361</c:v>
                </c:pt>
                <c:pt idx="12907">
                  <c:v>19.972070471053268</c:v>
                </c:pt>
                <c:pt idx="12908">
                  <c:v>19.973855212677627</c:v>
                </c:pt>
                <c:pt idx="12909">
                  <c:v>19.975639898457533</c:v>
                </c:pt>
                <c:pt idx="12910">
                  <c:v>19.977424528389118</c:v>
                </c:pt>
                <c:pt idx="12911">
                  <c:v>19.979209102468495</c:v>
                </c:pt>
                <c:pt idx="12912">
                  <c:v>19.980993620691788</c:v>
                </c:pt>
                <c:pt idx="12913">
                  <c:v>19.982778083055099</c:v>
                </c:pt>
                <c:pt idx="12914">
                  <c:v>19.984562489554563</c:v>
                </c:pt>
                <c:pt idx="12915">
                  <c:v>19.986346840186314</c:v>
                </c:pt>
                <c:pt idx="12916">
                  <c:v>19.988131134946457</c:v>
                </c:pt>
                <c:pt idx="12917">
                  <c:v>19.989915373831142</c:v>
                </c:pt>
                <c:pt idx="12918">
                  <c:v>19.991699556836505</c:v>
                </c:pt>
                <c:pt idx="12919">
                  <c:v>19.993483683958672</c:v>
                </c:pt>
                <c:pt idx="12920">
                  <c:v>19.995267755193776</c:v>
                </c:pt>
                <c:pt idx="12921">
                  <c:v>19.997051770537947</c:v>
                </c:pt>
                <c:pt idx="12922">
                  <c:v>19.998835729987345</c:v>
                </c:pt>
                <c:pt idx="12923">
                  <c:v>20.000619633538108</c:v>
                </c:pt>
                <c:pt idx="12924">
                  <c:v>20.00240348118637</c:v>
                </c:pt>
                <c:pt idx="12925">
                  <c:v>20.004187272928288</c:v>
                </c:pt>
                <c:pt idx="12926">
                  <c:v>20.005971008760014</c:v>
                </c:pt>
                <c:pt idx="12927">
                  <c:v>20.007754688677693</c:v>
                </c:pt>
                <c:pt idx="12928">
                  <c:v>20.009538312677481</c:v>
                </c:pt>
                <c:pt idx="12929">
                  <c:v>20.011321880755538</c:v>
                </c:pt>
                <c:pt idx="12930">
                  <c:v>20.013105392908003</c:v>
                </c:pt>
                <c:pt idx="12931">
                  <c:v>20.014888849131065</c:v>
                </c:pt>
                <c:pt idx="12932">
                  <c:v>20.016672249420864</c:v>
                </c:pt>
                <c:pt idx="12933">
                  <c:v>20.018455593773563</c:v>
                </c:pt>
                <c:pt idx="12934">
                  <c:v>20.020238882185339</c:v>
                </c:pt>
                <c:pt idx="12935">
                  <c:v>20.022022114652366</c:v>
                </c:pt>
                <c:pt idx="12936">
                  <c:v>20.023805291170806</c:v>
                </c:pt>
                <c:pt idx="12937">
                  <c:v>20.025588411736816</c:v>
                </c:pt>
                <c:pt idx="12938">
                  <c:v>20.027371476346591</c:v>
                </c:pt>
                <c:pt idx="12939">
                  <c:v>20.029154484996329</c:v>
                </c:pt>
                <c:pt idx="12940">
                  <c:v>20.030937437682162</c:v>
                </c:pt>
                <c:pt idx="12941">
                  <c:v>20.032720334400288</c:v>
                </c:pt>
                <c:pt idx="12942">
                  <c:v>20.034503175146902</c:v>
                </c:pt>
                <c:pt idx="12943">
                  <c:v>20.036285959918189</c:v>
                </c:pt>
                <c:pt idx="12944">
                  <c:v>20.038068688710322</c:v>
                </c:pt>
                <c:pt idx="12945">
                  <c:v>20.039851361519503</c:v>
                </c:pt>
                <c:pt idx="12946">
                  <c:v>20.041633978341906</c:v>
                </c:pt>
                <c:pt idx="12947">
                  <c:v>20.043416539173762</c:v>
                </c:pt>
                <c:pt idx="12948">
                  <c:v>20.045199044011227</c:v>
                </c:pt>
                <c:pt idx="12949">
                  <c:v>20.046981492850517</c:v>
                </c:pt>
                <c:pt idx="12950">
                  <c:v>20.048763885687844</c:v>
                </c:pt>
                <c:pt idx="12951">
                  <c:v>20.050546222519387</c:v>
                </c:pt>
                <c:pt idx="12952">
                  <c:v>20.052328503341361</c:v>
                </c:pt>
                <c:pt idx="12953">
                  <c:v>20.054110728149983</c:v>
                </c:pt>
                <c:pt idx="12954">
                  <c:v>20.055892896941437</c:v>
                </c:pt>
                <c:pt idx="12955">
                  <c:v>20.057675009711957</c:v>
                </c:pt>
                <c:pt idx="12956">
                  <c:v>20.05945706645775</c:v>
                </c:pt>
                <c:pt idx="12957">
                  <c:v>20.06123906717503</c:v>
                </c:pt>
                <c:pt idx="12958">
                  <c:v>20.063021011860013</c:v>
                </c:pt>
                <c:pt idx="12959">
                  <c:v>20.064802900508919</c:v>
                </c:pt>
                <c:pt idx="12960">
                  <c:v>20.066584733117967</c:v>
                </c:pt>
                <c:pt idx="12961">
                  <c:v>20.068366509683379</c:v>
                </c:pt>
                <c:pt idx="12962">
                  <c:v>20.070148230201379</c:v>
                </c:pt>
                <c:pt idx="12963">
                  <c:v>20.07192989466823</c:v>
                </c:pt>
                <c:pt idx="12964">
                  <c:v>20.073711503080101</c:v>
                </c:pt>
                <c:pt idx="12965">
                  <c:v>20.075493055433267</c:v>
                </c:pt>
                <c:pt idx="12966">
                  <c:v>20.07727455172396</c:v>
                </c:pt>
                <c:pt idx="12967">
                  <c:v>20.07905599194839</c:v>
                </c:pt>
                <c:pt idx="12968">
                  <c:v>20.080837376102828</c:v>
                </c:pt>
                <c:pt idx="12969">
                  <c:v>20.082618704183481</c:v>
                </c:pt>
                <c:pt idx="12970">
                  <c:v>20.084399976186621</c:v>
                </c:pt>
                <c:pt idx="12971">
                  <c:v>20.086181192108487</c:v>
                </c:pt>
                <c:pt idx="12972">
                  <c:v>20.087962351945318</c:v>
                </c:pt>
                <c:pt idx="12973">
                  <c:v>20.089743455693359</c:v>
                </c:pt>
                <c:pt idx="12974">
                  <c:v>20.091524503348872</c:v>
                </c:pt>
                <c:pt idx="12975">
                  <c:v>20.093305494908108</c:v>
                </c:pt>
                <c:pt idx="12976">
                  <c:v>20.095086430367314</c:v>
                </c:pt>
                <c:pt idx="12977">
                  <c:v>20.096867309722754</c:v>
                </c:pt>
                <c:pt idx="12978">
                  <c:v>20.098648132970684</c:v>
                </c:pt>
                <c:pt idx="12979">
                  <c:v>20.100428900107385</c:v>
                </c:pt>
                <c:pt idx="12980">
                  <c:v>20.102209611129087</c:v>
                </c:pt>
                <c:pt idx="12981">
                  <c:v>20.103990266032074</c:v>
                </c:pt>
                <c:pt idx="12982">
                  <c:v>20.105770864812612</c:v>
                </c:pt>
                <c:pt idx="12983">
                  <c:v>20.107551407466985</c:v>
                </c:pt>
                <c:pt idx="12984">
                  <c:v>20.109331893991449</c:v>
                </c:pt>
                <c:pt idx="12985">
                  <c:v>20.111112324382269</c:v>
                </c:pt>
                <c:pt idx="12986">
                  <c:v>20.11289269863574</c:v>
                </c:pt>
                <c:pt idx="12987">
                  <c:v>20.114673016748146</c:v>
                </c:pt>
                <c:pt idx="12988">
                  <c:v>20.116453278715738</c:v>
                </c:pt>
                <c:pt idx="12989">
                  <c:v>20.118233484534823</c:v>
                </c:pt>
                <c:pt idx="12990">
                  <c:v>20.120013634201673</c:v>
                </c:pt>
                <c:pt idx="12991">
                  <c:v>20.121793727712593</c:v>
                </c:pt>
                <c:pt idx="12992">
                  <c:v>20.123573765063849</c:v>
                </c:pt>
                <c:pt idx="12993">
                  <c:v>20.125353746251751</c:v>
                </c:pt>
                <c:pt idx="12994">
                  <c:v>20.127133671272571</c:v>
                </c:pt>
                <c:pt idx="12995">
                  <c:v>20.128913540122628</c:v>
                </c:pt>
                <c:pt idx="12996">
                  <c:v>20.130693352798207</c:v>
                </c:pt>
                <c:pt idx="12997">
                  <c:v>20.132473109295603</c:v>
                </c:pt>
                <c:pt idx="12998">
                  <c:v>20.134252809611134</c:v>
                </c:pt>
                <c:pt idx="12999">
                  <c:v>20.136032453741088</c:v>
                </c:pt>
                <c:pt idx="13000">
                  <c:v>20.137812041681773</c:v>
                </c:pt>
                <c:pt idx="13001">
                  <c:v>20.139591573429502</c:v>
                </c:pt>
                <c:pt idx="13002">
                  <c:v>20.141371048980574</c:v>
                </c:pt>
                <c:pt idx="13003">
                  <c:v>20.143150468331321</c:v>
                </c:pt>
                <c:pt idx="13004">
                  <c:v>20.144929831478034</c:v>
                </c:pt>
                <c:pt idx="13005">
                  <c:v>20.146709138417044</c:v>
                </c:pt>
                <c:pt idx="13006">
                  <c:v>20.14848838914466</c:v>
                </c:pt>
                <c:pt idx="13007">
                  <c:v>20.150267583657218</c:v>
                </c:pt>
                <c:pt idx="13008">
                  <c:v>20.152046721951027</c:v>
                </c:pt>
                <c:pt idx="13009">
                  <c:v>20.153825804022411</c:v>
                </c:pt>
                <c:pt idx="13010">
                  <c:v>20.155604829867709</c:v>
                </c:pt>
                <c:pt idx="13011">
                  <c:v>20.157383799483227</c:v>
                </c:pt>
                <c:pt idx="13012">
                  <c:v>20.159162712865328</c:v>
                </c:pt>
                <c:pt idx="13013">
                  <c:v>20.160941570010305</c:v>
                </c:pt>
                <c:pt idx="13014">
                  <c:v>20.162720370914535</c:v>
                </c:pt>
                <c:pt idx="13015">
                  <c:v>20.164499115574326</c:v>
                </c:pt>
                <c:pt idx="13016">
                  <c:v>20.16627780398602</c:v>
                </c:pt>
                <c:pt idx="13017">
                  <c:v>20.168056436145964</c:v>
                </c:pt>
                <c:pt idx="13018">
                  <c:v>20.169835012050495</c:v>
                </c:pt>
                <c:pt idx="13019">
                  <c:v>20.171613531695975</c:v>
                </c:pt>
                <c:pt idx="13020">
                  <c:v>20.173391995078735</c:v>
                </c:pt>
                <c:pt idx="13021">
                  <c:v>20.175170402195121</c:v>
                </c:pt>
                <c:pt idx="13022">
                  <c:v>20.176948753041522</c:v>
                </c:pt>
                <c:pt idx="13023">
                  <c:v>20.178727047614238</c:v>
                </c:pt>
                <c:pt idx="13024">
                  <c:v>20.180505285909661</c:v>
                </c:pt>
                <c:pt idx="13025">
                  <c:v>20.182283467924126</c:v>
                </c:pt>
                <c:pt idx="13026">
                  <c:v>20.184061593654004</c:v>
                </c:pt>
                <c:pt idx="13027">
                  <c:v>20.185839663095678</c:v>
                </c:pt>
                <c:pt idx="13028">
                  <c:v>20.187617676245473</c:v>
                </c:pt>
                <c:pt idx="13029">
                  <c:v>20.189395633099771</c:v>
                </c:pt>
                <c:pt idx="13030">
                  <c:v>20.191173533654954</c:v>
                </c:pt>
                <c:pt idx="13031">
                  <c:v>20.192951377907367</c:v>
                </c:pt>
                <c:pt idx="13032">
                  <c:v>20.19472916585341</c:v>
                </c:pt>
                <c:pt idx="13033">
                  <c:v>20.196506897489432</c:v>
                </c:pt>
                <c:pt idx="13034">
                  <c:v>20.198284572811836</c:v>
                </c:pt>
                <c:pt idx="13035">
                  <c:v>20.200062191816976</c:v>
                </c:pt>
                <c:pt idx="13036">
                  <c:v>20.20183975450124</c:v>
                </c:pt>
                <c:pt idx="13037">
                  <c:v>20.203617260861019</c:v>
                </c:pt>
                <c:pt idx="13038">
                  <c:v>20.205394710892676</c:v>
                </c:pt>
                <c:pt idx="13039">
                  <c:v>20.207172104592633</c:v>
                </c:pt>
                <c:pt idx="13040">
                  <c:v>20.208949441957255</c:v>
                </c:pt>
                <c:pt idx="13041">
                  <c:v>20.21072672298293</c:v>
                </c:pt>
                <c:pt idx="13042">
                  <c:v>20.21250394766605</c:v>
                </c:pt>
                <c:pt idx="13043">
                  <c:v>20.214281116003043</c:v>
                </c:pt>
                <c:pt idx="13044">
                  <c:v>20.216058227990256</c:v>
                </c:pt>
                <c:pt idx="13045">
                  <c:v>20.217835283624133</c:v>
                </c:pt>
                <c:pt idx="13046">
                  <c:v>20.219612282901043</c:v>
                </c:pt>
                <c:pt idx="13047">
                  <c:v>20.221389225817408</c:v>
                </c:pt>
                <c:pt idx="13048">
                  <c:v>20.223166112369622</c:v>
                </c:pt>
                <c:pt idx="13049">
                  <c:v>20.224942942554105</c:v>
                </c:pt>
                <c:pt idx="13050">
                  <c:v>20.226719716367246</c:v>
                </c:pt>
                <c:pt idx="13051">
                  <c:v>20.228496433805486</c:v>
                </c:pt>
                <c:pt idx="13052">
                  <c:v>20.230273094865208</c:v>
                </c:pt>
                <c:pt idx="13053">
                  <c:v>20.232049699542848</c:v>
                </c:pt>
                <c:pt idx="13054">
                  <c:v>20.233826247834827</c:v>
                </c:pt>
                <c:pt idx="13055">
                  <c:v>20.235602739737562</c:v>
                </c:pt>
                <c:pt idx="13056">
                  <c:v>20.237379175247444</c:v>
                </c:pt>
                <c:pt idx="13057">
                  <c:v>20.239155554360938</c:v>
                </c:pt>
                <c:pt idx="13058">
                  <c:v>20.240931877074441</c:v>
                </c:pt>
                <c:pt idx="13059">
                  <c:v>20.242708143384416</c:v>
                </c:pt>
                <c:pt idx="13060">
                  <c:v>20.244484353287255</c:v>
                </c:pt>
                <c:pt idx="13061">
                  <c:v>20.2462605067794</c:v>
                </c:pt>
                <c:pt idx="13062">
                  <c:v>20.248036603857301</c:v>
                </c:pt>
                <c:pt idx="13063">
                  <c:v>20.249812644517394</c:v>
                </c:pt>
                <c:pt idx="13064">
                  <c:v>20.251588628756096</c:v>
                </c:pt>
                <c:pt idx="13065">
                  <c:v>20.253364556569863</c:v>
                </c:pt>
                <c:pt idx="13066">
                  <c:v>20.255140427955119</c:v>
                </c:pt>
                <c:pt idx="13067">
                  <c:v>20.256916242908346</c:v>
                </c:pt>
                <c:pt idx="13068">
                  <c:v>20.258692001425953</c:v>
                </c:pt>
                <c:pt idx="13069">
                  <c:v>20.260467703504411</c:v>
                </c:pt>
                <c:pt idx="13070">
                  <c:v>20.262243349140164</c:v>
                </c:pt>
                <c:pt idx="13071">
                  <c:v>20.264018938329656</c:v>
                </c:pt>
                <c:pt idx="13072">
                  <c:v>20.265794471069349</c:v>
                </c:pt>
                <c:pt idx="13073">
                  <c:v>20.267569947355707</c:v>
                </c:pt>
                <c:pt idx="13074">
                  <c:v>20.269345367185185</c:v>
                </c:pt>
                <c:pt idx="13075">
                  <c:v>20.271120730554234</c:v>
                </c:pt>
                <c:pt idx="13076">
                  <c:v>20.272896037459329</c:v>
                </c:pt>
                <c:pt idx="13077">
                  <c:v>20.274671287896933</c:v>
                </c:pt>
                <c:pt idx="13078">
                  <c:v>20.276446481863491</c:v>
                </c:pt>
                <c:pt idx="13079">
                  <c:v>20.278221619355516</c:v>
                </c:pt>
                <c:pt idx="13080">
                  <c:v>20.279996700369445</c:v>
                </c:pt>
                <c:pt idx="13081">
                  <c:v>20.281771724901756</c:v>
                </c:pt>
                <c:pt idx="13082">
                  <c:v>20.283546692948928</c:v>
                </c:pt>
                <c:pt idx="13083">
                  <c:v>20.285321604507452</c:v>
                </c:pt>
                <c:pt idx="13084">
                  <c:v>20.287096459573778</c:v>
                </c:pt>
                <c:pt idx="13085">
                  <c:v>20.288871258144415</c:v>
                </c:pt>
                <c:pt idx="13086">
                  <c:v>20.29064600021583</c:v>
                </c:pt>
                <c:pt idx="13087">
                  <c:v>20.292420685784506</c:v>
                </c:pt>
                <c:pt idx="13088">
                  <c:v>20.294195314846949</c:v>
                </c:pt>
                <c:pt idx="13089">
                  <c:v>20.295969887399629</c:v>
                </c:pt>
                <c:pt idx="13090">
                  <c:v>20.297744403439051</c:v>
                </c:pt>
                <c:pt idx="13091">
                  <c:v>20.299518862961715</c:v>
                </c:pt>
                <c:pt idx="13092">
                  <c:v>20.301293265964087</c:v>
                </c:pt>
                <c:pt idx="13093">
                  <c:v>20.303067612442682</c:v>
                </c:pt>
                <c:pt idx="13094">
                  <c:v>20.304841902394003</c:v>
                </c:pt>
                <c:pt idx="13095">
                  <c:v>20.306616135814551</c:v>
                </c:pt>
                <c:pt idx="13096">
                  <c:v>20.30839031270084</c:v>
                </c:pt>
                <c:pt idx="13097">
                  <c:v>20.310164433049355</c:v>
                </c:pt>
                <c:pt idx="13098">
                  <c:v>20.311938496856605</c:v>
                </c:pt>
                <c:pt idx="13099">
                  <c:v>20.313712504119113</c:v>
                </c:pt>
                <c:pt idx="13100">
                  <c:v>20.31548645483338</c:v>
                </c:pt>
                <c:pt idx="13101">
                  <c:v>20.31726034899593</c:v>
                </c:pt>
                <c:pt idx="13102">
                  <c:v>20.319034186603272</c:v>
                </c:pt>
                <c:pt idx="13103">
                  <c:v>20.320807967651945</c:v>
                </c:pt>
                <c:pt idx="13104">
                  <c:v>20.322581692138424</c:v>
                </c:pt>
                <c:pt idx="13105">
                  <c:v>20.324355360059265</c:v>
                </c:pt>
                <c:pt idx="13106">
                  <c:v>20.326128971410988</c:v>
                </c:pt>
                <c:pt idx="13107">
                  <c:v>20.327902526190126</c:v>
                </c:pt>
                <c:pt idx="13108">
                  <c:v>20.329676024393184</c:v>
                </c:pt>
                <c:pt idx="13109">
                  <c:v>20.331449466016693</c:v>
                </c:pt>
                <c:pt idx="13110">
                  <c:v>20.333222851057215</c:v>
                </c:pt>
                <c:pt idx="13111">
                  <c:v>20.334996179511265</c:v>
                </c:pt>
                <c:pt idx="13112">
                  <c:v>20.336769451375364</c:v>
                </c:pt>
                <c:pt idx="13113">
                  <c:v>20.338542666646077</c:v>
                </c:pt>
                <c:pt idx="13114">
                  <c:v>20.340315825319937</c:v>
                </c:pt>
                <c:pt idx="13115">
                  <c:v>20.34208892739348</c:v>
                </c:pt>
                <c:pt idx="13116">
                  <c:v>20.343861972863259</c:v>
                </c:pt>
                <c:pt idx="13117">
                  <c:v>20.345634961725814</c:v>
                </c:pt>
                <c:pt idx="13118">
                  <c:v>20.347407893977678</c:v>
                </c:pt>
                <c:pt idx="13119">
                  <c:v>20.34918076961544</c:v>
                </c:pt>
                <c:pt idx="13120">
                  <c:v>20.350953588635612</c:v>
                </c:pt>
                <c:pt idx="13121">
                  <c:v>20.352726351034786</c:v>
                </c:pt>
                <c:pt idx="13122">
                  <c:v>20.35449905680948</c:v>
                </c:pt>
                <c:pt idx="13123">
                  <c:v>20.356271705956285</c:v>
                </c:pt>
                <c:pt idx="13124">
                  <c:v>20.358044298471739</c:v>
                </c:pt>
                <c:pt idx="13125">
                  <c:v>20.359816834352412</c:v>
                </c:pt>
                <c:pt idx="13126">
                  <c:v>20.361589313594873</c:v>
                </c:pt>
                <c:pt idx="13127">
                  <c:v>20.363361736195692</c:v>
                </c:pt>
                <c:pt idx="13128">
                  <c:v>20.365134102151437</c:v>
                </c:pt>
                <c:pt idx="13129">
                  <c:v>20.366906411458647</c:v>
                </c:pt>
                <c:pt idx="13130">
                  <c:v>20.368678664113947</c:v>
                </c:pt>
                <c:pt idx="13131">
                  <c:v>20.370450860113884</c:v>
                </c:pt>
                <c:pt idx="13132">
                  <c:v>20.372222999455015</c:v>
                </c:pt>
                <c:pt idx="13133">
                  <c:v>20.373995082133948</c:v>
                </c:pt>
                <c:pt idx="13134">
                  <c:v>20.375767108147254</c:v>
                </c:pt>
                <c:pt idx="13135">
                  <c:v>20.377539077491527</c:v>
                </c:pt>
                <c:pt idx="13136">
                  <c:v>20.379310990163336</c:v>
                </c:pt>
                <c:pt idx="13137">
                  <c:v>20.381082846159266</c:v>
                </c:pt>
                <c:pt idx="13138">
                  <c:v>20.382854645475916</c:v>
                </c:pt>
                <c:pt idx="13139">
                  <c:v>20.384626388109886</c:v>
                </c:pt>
                <c:pt idx="13140">
                  <c:v>20.386398074057734</c:v>
                </c:pt>
                <c:pt idx="13141">
                  <c:v>20.388169703316088</c:v>
                </c:pt>
                <c:pt idx="13142">
                  <c:v>20.389941275881533</c:v>
                </c:pt>
                <c:pt idx="13143">
                  <c:v>20.391712791750685</c:v>
                </c:pt>
                <c:pt idx="13144">
                  <c:v>20.3934842509201</c:v>
                </c:pt>
                <c:pt idx="13145">
                  <c:v>20.395255653386418</c:v>
                </c:pt>
                <c:pt idx="13146">
                  <c:v>20.397026999146245</c:v>
                </c:pt>
                <c:pt idx="13147">
                  <c:v>20.398798288196168</c:v>
                </c:pt>
                <c:pt idx="13148">
                  <c:v>20.400569520532805</c:v>
                </c:pt>
                <c:pt idx="13149">
                  <c:v>20.402340696152763</c:v>
                </c:pt>
                <c:pt idx="13150">
                  <c:v>20.404111815052669</c:v>
                </c:pt>
                <c:pt idx="13151">
                  <c:v>20.405882877229125</c:v>
                </c:pt>
                <c:pt idx="13152">
                  <c:v>20.407653882678748</c:v>
                </c:pt>
                <c:pt idx="13153">
                  <c:v>20.409424831398169</c:v>
                </c:pt>
                <c:pt idx="13154">
                  <c:v>20.41119572338398</c:v>
                </c:pt>
                <c:pt idx="13155">
                  <c:v>20.412966558632839</c:v>
                </c:pt>
                <c:pt idx="13156">
                  <c:v>20.414737337141347</c:v>
                </c:pt>
                <c:pt idx="13157">
                  <c:v>20.416508058906135</c:v>
                </c:pt>
                <c:pt idx="13158">
                  <c:v>20.418278723923844</c:v>
                </c:pt>
                <c:pt idx="13159">
                  <c:v>20.420049332191091</c:v>
                </c:pt>
                <c:pt idx="13160">
                  <c:v>20.421819883704519</c:v>
                </c:pt>
                <c:pt idx="13161">
                  <c:v>20.423590378460737</c:v>
                </c:pt>
                <c:pt idx="13162">
                  <c:v>20.425360816456422</c:v>
                </c:pt>
                <c:pt idx="13163">
                  <c:v>20.427131197688205</c:v>
                </c:pt>
                <c:pt idx="13164">
                  <c:v>20.428901522152689</c:v>
                </c:pt>
                <c:pt idx="13165">
                  <c:v>20.430671789846546</c:v>
                </c:pt>
                <c:pt idx="13166">
                  <c:v>20.432442000766425</c:v>
                </c:pt>
                <c:pt idx="13167">
                  <c:v>20.434212154908973</c:v>
                </c:pt>
                <c:pt idx="13168">
                  <c:v>20.435982252270808</c:v>
                </c:pt>
                <c:pt idx="13169">
                  <c:v>20.437752292848618</c:v>
                </c:pt>
                <c:pt idx="13170">
                  <c:v>20.439522276639035</c:v>
                </c:pt>
                <c:pt idx="13171">
                  <c:v>20.441292203638728</c:v>
                </c:pt>
                <c:pt idx="13172">
                  <c:v>20.443062073844334</c:v>
                </c:pt>
                <c:pt idx="13173">
                  <c:v>20.444831887252537</c:v>
                </c:pt>
                <c:pt idx="13174">
                  <c:v>20.446601643859971</c:v>
                </c:pt>
                <c:pt idx="13175">
                  <c:v>20.448371343663329</c:v>
                </c:pt>
                <c:pt idx="13176">
                  <c:v>20.450140986659239</c:v>
                </c:pt>
                <c:pt idx="13177">
                  <c:v>20.451910572844387</c:v>
                </c:pt>
                <c:pt idx="13178">
                  <c:v>20.453680102215454</c:v>
                </c:pt>
                <c:pt idx="13179">
                  <c:v>20.455449574769109</c:v>
                </c:pt>
                <c:pt idx="13180">
                  <c:v>20.457218990501989</c:v>
                </c:pt>
                <c:pt idx="13181">
                  <c:v>20.458988349410795</c:v>
                </c:pt>
                <c:pt idx="13182">
                  <c:v>20.460757651492202</c:v>
                </c:pt>
                <c:pt idx="13183">
                  <c:v>20.462526896742908</c:v>
                </c:pt>
                <c:pt idx="13184">
                  <c:v>20.464296085159557</c:v>
                </c:pt>
                <c:pt idx="13185">
                  <c:v>20.466065216738851</c:v>
                </c:pt>
                <c:pt idx="13186">
                  <c:v>20.467834291477484</c:v>
                </c:pt>
                <c:pt idx="13187">
                  <c:v>20.469603309372118</c:v>
                </c:pt>
                <c:pt idx="13188">
                  <c:v>20.471372270419447</c:v>
                </c:pt>
                <c:pt idx="13189">
                  <c:v>20.473141174616181</c:v>
                </c:pt>
                <c:pt idx="13190">
                  <c:v>20.474910021958994</c:v>
                </c:pt>
                <c:pt idx="13191">
                  <c:v>20.476678812444593</c:v>
                </c:pt>
                <c:pt idx="13192">
                  <c:v>20.47844754606966</c:v>
                </c:pt>
                <c:pt idx="13193">
                  <c:v>20.480216222830904</c:v>
                </c:pt>
                <c:pt idx="13194">
                  <c:v>20.481984842725016</c:v>
                </c:pt>
                <c:pt idx="13195">
                  <c:v>20.483753405748718</c:v>
                </c:pt>
                <c:pt idx="13196">
                  <c:v>20.485521911898701</c:v>
                </c:pt>
                <c:pt idx="13197">
                  <c:v>20.487290361171652</c:v>
                </c:pt>
                <c:pt idx="13198">
                  <c:v>20.489058753564308</c:v>
                </c:pt>
                <c:pt idx="13199">
                  <c:v>20.49082708907337</c:v>
                </c:pt>
                <c:pt idx="13200">
                  <c:v>20.492595367695571</c:v>
                </c:pt>
                <c:pt idx="13201">
                  <c:v>20.494363589427579</c:v>
                </c:pt>
                <c:pt idx="13202">
                  <c:v>20.496131754266138</c:v>
                </c:pt>
                <c:pt idx="13203">
                  <c:v>20.497899862207973</c:v>
                </c:pt>
                <c:pt idx="13204">
                  <c:v>20.49966791324977</c:v>
                </c:pt>
                <c:pt idx="13205">
                  <c:v>20.501435907388295</c:v>
                </c:pt>
                <c:pt idx="13206">
                  <c:v>20.503203844620256</c:v>
                </c:pt>
                <c:pt idx="13207">
                  <c:v>20.504971724942369</c:v>
                </c:pt>
                <c:pt idx="13208">
                  <c:v>20.506739548351366</c:v>
                </c:pt>
                <c:pt idx="13209">
                  <c:v>20.508507314843982</c:v>
                </c:pt>
                <c:pt idx="13210">
                  <c:v>20.510275024416934</c:v>
                </c:pt>
                <c:pt idx="13211">
                  <c:v>20.512042677066994</c:v>
                </c:pt>
                <c:pt idx="13212">
                  <c:v>20.513810272790849</c:v>
                </c:pt>
                <c:pt idx="13213">
                  <c:v>20.515577811585267</c:v>
                </c:pt>
                <c:pt idx="13214">
                  <c:v>20.517345293446983</c:v>
                </c:pt>
                <c:pt idx="13215">
                  <c:v>20.519112718372746</c:v>
                </c:pt>
                <c:pt idx="13216">
                  <c:v>20.520880086359263</c:v>
                </c:pt>
                <c:pt idx="13217">
                  <c:v>20.522647397403322</c:v>
                </c:pt>
                <c:pt idx="13218">
                  <c:v>20.52441465150164</c:v>
                </c:pt>
                <c:pt idx="13219">
                  <c:v>20.52618184865101</c:v>
                </c:pt>
                <c:pt idx="13220">
                  <c:v>20.527948988848134</c:v>
                </c:pt>
                <c:pt idx="13221">
                  <c:v>20.52971607208978</c:v>
                </c:pt>
                <c:pt idx="13222">
                  <c:v>20.531483098372728</c:v>
                </c:pt>
                <c:pt idx="13223">
                  <c:v>20.533250067693714</c:v>
                </c:pt>
                <c:pt idx="13224">
                  <c:v>20.535016980049498</c:v>
                </c:pt>
                <c:pt idx="13225">
                  <c:v>20.536783835436847</c:v>
                </c:pt>
                <c:pt idx="13226">
                  <c:v>20.538550633852505</c:v>
                </c:pt>
                <c:pt idx="13227">
                  <c:v>20.540317375293274</c:v>
                </c:pt>
                <c:pt idx="13228">
                  <c:v>20.542084059755886</c:v>
                </c:pt>
                <c:pt idx="13229">
                  <c:v>20.543850687237136</c:v>
                </c:pt>
                <c:pt idx="13230">
                  <c:v>20.545617257733774</c:v>
                </c:pt>
                <c:pt idx="13231">
                  <c:v>20.547383771242593</c:v>
                </c:pt>
                <c:pt idx="13232">
                  <c:v>20.54915022776035</c:v>
                </c:pt>
                <c:pt idx="13233">
                  <c:v>20.550916627283843</c:v>
                </c:pt>
                <c:pt idx="13234">
                  <c:v>20.552682969809815</c:v>
                </c:pt>
                <c:pt idx="13235">
                  <c:v>20.554449255335093</c:v>
                </c:pt>
                <c:pt idx="13236">
                  <c:v>20.556215483856434</c:v>
                </c:pt>
                <c:pt idx="13237">
                  <c:v>20.557981655370615</c:v>
                </c:pt>
                <c:pt idx="13238">
                  <c:v>20.559747769874427</c:v>
                </c:pt>
                <c:pt idx="13239">
                  <c:v>20.561513827364681</c:v>
                </c:pt>
                <c:pt idx="13240">
                  <c:v>20.563279827838151</c:v>
                </c:pt>
                <c:pt idx="13241">
                  <c:v>20.565045771291615</c:v>
                </c:pt>
                <c:pt idx="13242">
                  <c:v>20.566811657721896</c:v>
                </c:pt>
                <c:pt idx="13243">
                  <c:v>20.568577487125783</c:v>
                </c:pt>
                <c:pt idx="13244">
                  <c:v>20.570343259500063</c:v>
                </c:pt>
                <c:pt idx="13245">
                  <c:v>20.572108974841527</c:v>
                </c:pt>
                <c:pt idx="13246">
                  <c:v>20.573874633147007</c:v>
                </c:pt>
                <c:pt idx="13247">
                  <c:v>20.575640234413296</c:v>
                </c:pt>
                <c:pt idx="13248">
                  <c:v>20.577405778637182</c:v>
                </c:pt>
                <c:pt idx="13249">
                  <c:v>20.579171265815493</c:v>
                </c:pt>
                <c:pt idx="13250">
                  <c:v>20.580936695945038</c:v>
                </c:pt>
                <c:pt idx="13251">
                  <c:v>20.582702069022627</c:v>
                </c:pt>
                <c:pt idx="13252">
                  <c:v>20.584467385045063</c:v>
                </c:pt>
                <c:pt idx="13253">
                  <c:v>20.586232644009176</c:v>
                </c:pt>
                <c:pt idx="13254">
                  <c:v>20.587997845911776</c:v>
                </c:pt>
                <c:pt idx="13255">
                  <c:v>20.589762990749708</c:v>
                </c:pt>
                <c:pt idx="13256">
                  <c:v>20.591528078519744</c:v>
                </c:pt>
                <c:pt idx="13257">
                  <c:v>20.593293109218756</c:v>
                </c:pt>
                <c:pt idx="13258">
                  <c:v>20.595058082843519</c:v>
                </c:pt>
                <c:pt idx="13259">
                  <c:v>20.596822999390913</c:v>
                </c:pt>
                <c:pt idx="13260">
                  <c:v>20.598587858857744</c:v>
                </c:pt>
                <c:pt idx="13261">
                  <c:v>20.600352661240837</c:v>
                </c:pt>
                <c:pt idx="13262">
                  <c:v>20.602117406537044</c:v>
                </c:pt>
                <c:pt idx="13263">
                  <c:v>20.603882094743184</c:v>
                </c:pt>
                <c:pt idx="13264">
                  <c:v>20.605646725856086</c:v>
                </c:pt>
                <c:pt idx="13265">
                  <c:v>20.607411299872616</c:v>
                </c:pt>
                <c:pt idx="13266">
                  <c:v>20.609175816789605</c:v>
                </c:pt>
                <c:pt idx="13267">
                  <c:v>20.610940276603884</c:v>
                </c:pt>
                <c:pt idx="13268">
                  <c:v>20.612704679312309</c:v>
                </c:pt>
                <c:pt idx="13269">
                  <c:v>20.614469024911717</c:v>
                </c:pt>
                <c:pt idx="13270">
                  <c:v>20.616233313398979</c:v>
                </c:pt>
                <c:pt idx="13271">
                  <c:v>20.617997544770937</c:v>
                </c:pt>
                <c:pt idx="13272">
                  <c:v>20.619761719024414</c:v>
                </c:pt>
                <c:pt idx="13273">
                  <c:v>20.621525836156298</c:v>
                </c:pt>
                <c:pt idx="13274">
                  <c:v>20.623289896163438</c:v>
                </c:pt>
                <c:pt idx="13275">
                  <c:v>20.625053899042694</c:v>
                </c:pt>
                <c:pt idx="13276">
                  <c:v>20.626817844790921</c:v>
                </c:pt>
                <c:pt idx="13277">
                  <c:v>20.628581733404982</c:v>
                </c:pt>
                <c:pt idx="13278">
                  <c:v>20.63034556488174</c:v>
                </c:pt>
                <c:pt idx="13279">
                  <c:v>20.632109339218069</c:v>
                </c:pt>
                <c:pt idx="13280">
                  <c:v>20.633873056410831</c:v>
                </c:pt>
                <c:pt idx="13281">
                  <c:v>20.635636716456897</c:v>
                </c:pt>
                <c:pt idx="13282">
                  <c:v>20.637400319353141</c:v>
                </c:pt>
                <c:pt idx="13283">
                  <c:v>20.639163865096432</c:v>
                </c:pt>
                <c:pt idx="13284">
                  <c:v>20.640927353683647</c:v>
                </c:pt>
                <c:pt idx="13285">
                  <c:v>20.642690785111668</c:v>
                </c:pt>
                <c:pt idx="13286">
                  <c:v>20.644454159377361</c:v>
                </c:pt>
                <c:pt idx="13287">
                  <c:v>20.646217476477645</c:v>
                </c:pt>
                <c:pt idx="13288">
                  <c:v>20.647980736409362</c:v>
                </c:pt>
                <c:pt idx="13289">
                  <c:v>20.649743939169408</c:v>
                </c:pt>
                <c:pt idx="13290">
                  <c:v>20.651507084754687</c:v>
                </c:pt>
                <c:pt idx="13291">
                  <c:v>20.653270173162078</c:v>
                </c:pt>
                <c:pt idx="13292">
                  <c:v>20.655033204388463</c:v>
                </c:pt>
                <c:pt idx="13293">
                  <c:v>20.656796178430735</c:v>
                </c:pt>
                <c:pt idx="13294">
                  <c:v>20.65855909528581</c:v>
                </c:pt>
                <c:pt idx="13295">
                  <c:v>20.660321954950575</c:v>
                </c:pt>
                <c:pt idx="13296">
                  <c:v>20.662084757421919</c:v>
                </c:pt>
                <c:pt idx="13297">
                  <c:v>20.66384750269674</c:v>
                </c:pt>
                <c:pt idx="13298">
                  <c:v>20.665610190771964</c:v>
                </c:pt>
                <c:pt idx="13299">
                  <c:v>20.667372821644474</c:v>
                </c:pt>
                <c:pt idx="13300">
                  <c:v>20.669135395311191</c:v>
                </c:pt>
                <c:pt idx="13301">
                  <c:v>20.670897911769007</c:v>
                </c:pt>
                <c:pt idx="13302">
                  <c:v>20.672660371014857</c:v>
                </c:pt>
                <c:pt idx="13303">
                  <c:v>20.674422773045627</c:v>
                </c:pt>
                <c:pt idx="13304">
                  <c:v>20.676185117858257</c:v>
                </c:pt>
                <c:pt idx="13305">
                  <c:v>20.677947405449636</c:v>
                </c:pt>
                <c:pt idx="13306">
                  <c:v>20.679709635816696</c:v>
                </c:pt>
                <c:pt idx="13307">
                  <c:v>20.681471808956367</c:v>
                </c:pt>
                <c:pt idx="13308">
                  <c:v>20.683233924865544</c:v>
                </c:pt>
                <c:pt idx="13309">
                  <c:v>20.684995983541171</c:v>
                </c:pt>
                <c:pt idx="13310">
                  <c:v>20.686757984980172</c:v>
                </c:pt>
                <c:pt idx="13311">
                  <c:v>20.688519929179485</c:v>
                </c:pt>
                <c:pt idx="13312">
                  <c:v>20.690281816136004</c:v>
                </c:pt>
                <c:pt idx="13313">
                  <c:v>20.692043645846685</c:v>
                </c:pt>
                <c:pt idx="13314">
                  <c:v>20.693805418308454</c:v>
                </c:pt>
                <c:pt idx="13315">
                  <c:v>20.695567133518278</c:v>
                </c:pt>
                <c:pt idx="13316">
                  <c:v>20.697328791473051</c:v>
                </c:pt>
                <c:pt idx="13317">
                  <c:v>20.699090392169733</c:v>
                </c:pt>
                <c:pt idx="13318">
                  <c:v>20.700851935605243</c:v>
                </c:pt>
                <c:pt idx="13319">
                  <c:v>20.702613421776551</c:v>
                </c:pt>
                <c:pt idx="13320">
                  <c:v>20.704374850680583</c:v>
                </c:pt>
                <c:pt idx="13321">
                  <c:v>20.706136222314317</c:v>
                </c:pt>
                <c:pt idx="13322">
                  <c:v>20.70789753667465</c:v>
                </c:pt>
                <c:pt idx="13323">
                  <c:v>20.709658793758592</c:v>
                </c:pt>
                <c:pt idx="13324">
                  <c:v>20.711419993563041</c:v>
                </c:pt>
                <c:pt idx="13325">
                  <c:v>20.713181136084987</c:v>
                </c:pt>
                <c:pt idx="13326">
                  <c:v>20.714942221321358</c:v>
                </c:pt>
                <c:pt idx="13327">
                  <c:v>20.716703249269148</c:v>
                </c:pt>
                <c:pt idx="13328">
                  <c:v>20.718464219925288</c:v>
                </c:pt>
                <c:pt idx="13329">
                  <c:v>20.720225133286743</c:v>
                </c:pt>
                <c:pt idx="13330">
                  <c:v>20.721985989350472</c:v>
                </c:pt>
                <c:pt idx="13331">
                  <c:v>20.723746788113477</c:v>
                </c:pt>
                <c:pt idx="13332">
                  <c:v>20.725507529572681</c:v>
                </c:pt>
                <c:pt idx="13333">
                  <c:v>20.727268213725068</c:v>
                </c:pt>
                <c:pt idx="13334">
                  <c:v>20.729028840567629</c:v>
                </c:pt>
                <c:pt idx="13335">
                  <c:v>20.730789410097312</c:v>
                </c:pt>
                <c:pt idx="13336">
                  <c:v>20.732549922311094</c:v>
                </c:pt>
                <c:pt idx="13337">
                  <c:v>20.734310377205972</c:v>
                </c:pt>
                <c:pt idx="13338">
                  <c:v>20.736070774778902</c:v>
                </c:pt>
                <c:pt idx="13339">
                  <c:v>20.737831115026893</c:v>
                </c:pt>
                <c:pt idx="13340">
                  <c:v>20.739591397946885</c:v>
                </c:pt>
                <c:pt idx="13341">
                  <c:v>20.741351623535891</c:v>
                </c:pt>
                <c:pt idx="13342">
                  <c:v>20.743111791790891</c:v>
                </c:pt>
                <c:pt idx="13343">
                  <c:v>20.744871902708891</c:v>
                </c:pt>
                <c:pt idx="13344">
                  <c:v>20.746631956286851</c:v>
                </c:pt>
                <c:pt idx="13345">
                  <c:v>20.748391952521779</c:v>
                </c:pt>
                <c:pt idx="13346">
                  <c:v>20.75015189141067</c:v>
                </c:pt>
                <c:pt idx="13347">
                  <c:v>20.751911772950528</c:v>
                </c:pt>
                <c:pt idx="13348">
                  <c:v>20.753671597138325</c:v>
                </c:pt>
                <c:pt idx="13349">
                  <c:v>20.755431363971077</c:v>
                </c:pt>
                <c:pt idx="13350">
                  <c:v>20.757191073445782</c:v>
                </c:pt>
                <c:pt idx="13351">
                  <c:v>20.758950725559462</c:v>
                </c:pt>
                <c:pt idx="13352">
                  <c:v>20.760710320309087</c:v>
                </c:pt>
                <c:pt idx="13353">
                  <c:v>20.762469857691681</c:v>
                </c:pt>
                <c:pt idx="13354">
                  <c:v>20.764229337704272</c:v>
                </c:pt>
                <c:pt idx="13355">
                  <c:v>20.765988760343845</c:v>
                </c:pt>
                <c:pt idx="13356">
                  <c:v>20.767748125607422</c:v>
                </c:pt>
                <c:pt idx="13357">
                  <c:v>20.769507433492013</c:v>
                </c:pt>
                <c:pt idx="13358">
                  <c:v>20.771266683994639</c:v>
                </c:pt>
                <c:pt idx="13359">
                  <c:v>20.773025877112321</c:v>
                </c:pt>
                <c:pt idx="13360">
                  <c:v>20.774785012842084</c:v>
                </c:pt>
                <c:pt idx="13361">
                  <c:v>20.776544091180934</c:v>
                </c:pt>
                <c:pt idx="13362">
                  <c:v>20.778303112125908</c:v>
                </c:pt>
                <c:pt idx="13363">
                  <c:v>20.780062075674021</c:v>
                </c:pt>
                <c:pt idx="13364">
                  <c:v>20.781820981822314</c:v>
                </c:pt>
                <c:pt idx="13365">
                  <c:v>20.783579830567803</c:v>
                </c:pt>
                <c:pt idx="13366">
                  <c:v>20.785338621907528</c:v>
                </c:pt>
                <c:pt idx="13367">
                  <c:v>20.787097355838533</c:v>
                </c:pt>
                <c:pt idx="13368">
                  <c:v>20.788856032357828</c:v>
                </c:pt>
                <c:pt idx="13369">
                  <c:v>20.790614651462469</c:v>
                </c:pt>
                <c:pt idx="13370">
                  <c:v>20.792373213149485</c:v>
                </c:pt>
                <c:pt idx="13371">
                  <c:v>20.794131717415933</c:v>
                </c:pt>
                <c:pt idx="13372">
                  <c:v>20.795890164258843</c:v>
                </c:pt>
                <c:pt idx="13373">
                  <c:v>20.797648553675248</c:v>
                </c:pt>
                <c:pt idx="13374">
                  <c:v>20.799406885662215</c:v>
                </c:pt>
                <c:pt idx="13375">
                  <c:v>20.801165160216783</c:v>
                </c:pt>
                <c:pt idx="13376">
                  <c:v>20.802923377336011</c:v>
                </c:pt>
                <c:pt idx="13377">
                  <c:v>20.804681537016936</c:v>
                </c:pt>
                <c:pt idx="13378">
                  <c:v>20.806439639256617</c:v>
                </c:pt>
                <c:pt idx="13379">
                  <c:v>20.808197684052121</c:v>
                </c:pt>
                <c:pt idx="13380">
                  <c:v>20.809955671400498</c:v>
                </c:pt>
                <c:pt idx="13381">
                  <c:v>20.811713601298809</c:v>
                </c:pt>
                <c:pt idx="13382">
                  <c:v>20.813471473744112</c:v>
                </c:pt>
                <c:pt idx="13383">
                  <c:v>20.81522928873348</c:v>
                </c:pt>
                <c:pt idx="13384">
                  <c:v>20.816987046263964</c:v>
                </c:pt>
                <c:pt idx="13385">
                  <c:v>20.818744746332634</c:v>
                </c:pt>
                <c:pt idx="13386">
                  <c:v>20.820502388936571</c:v>
                </c:pt>
                <c:pt idx="13387">
                  <c:v>20.822259974072832</c:v>
                </c:pt>
                <c:pt idx="13388">
                  <c:v>20.824017501738499</c:v>
                </c:pt>
                <c:pt idx="13389">
                  <c:v>20.825774971930642</c:v>
                </c:pt>
                <c:pt idx="13390">
                  <c:v>20.827532384646332</c:v>
                </c:pt>
                <c:pt idx="13391">
                  <c:v>20.829289739882658</c:v>
                </c:pt>
                <c:pt idx="13392">
                  <c:v>20.831047037636697</c:v>
                </c:pt>
                <c:pt idx="13393">
                  <c:v>20.832804277905538</c:v>
                </c:pt>
                <c:pt idx="13394">
                  <c:v>20.834561460686235</c:v>
                </c:pt>
                <c:pt idx="13395">
                  <c:v>20.836318585975917</c:v>
                </c:pt>
                <c:pt idx="13396">
                  <c:v>20.838075653771636</c:v>
                </c:pt>
                <c:pt idx="13397">
                  <c:v>20.839832664070492</c:v>
                </c:pt>
                <c:pt idx="13398">
                  <c:v>20.841589616869577</c:v>
                </c:pt>
                <c:pt idx="13399">
                  <c:v>20.843346512166011</c:v>
                </c:pt>
                <c:pt idx="13400">
                  <c:v>20.845103349956844</c:v>
                </c:pt>
                <c:pt idx="13401">
                  <c:v>20.846860130239197</c:v>
                </c:pt>
                <c:pt idx="13402">
                  <c:v>20.848616853010157</c:v>
                </c:pt>
                <c:pt idx="13403">
                  <c:v>20.850373518266842</c:v>
                </c:pt>
                <c:pt idx="13404">
                  <c:v>20.852130126006347</c:v>
                </c:pt>
                <c:pt idx="13405">
                  <c:v>20.853886676225777</c:v>
                </c:pt>
                <c:pt idx="13406">
                  <c:v>20.855643168922214</c:v>
                </c:pt>
                <c:pt idx="13407">
                  <c:v>20.857399604092812</c:v>
                </c:pt>
                <c:pt idx="13408">
                  <c:v>20.859155981734634</c:v>
                </c:pt>
                <c:pt idx="13409">
                  <c:v>20.860912301844824</c:v>
                </c:pt>
                <c:pt idx="13410">
                  <c:v>20.862668564420485</c:v>
                </c:pt>
                <c:pt idx="13411">
                  <c:v>20.864424769458736</c:v>
                </c:pt>
                <c:pt idx="13412">
                  <c:v>20.866180916956676</c:v>
                </c:pt>
                <c:pt idx="13413">
                  <c:v>20.86793700691145</c:v>
                </c:pt>
                <c:pt idx="13414">
                  <c:v>20.869693039320165</c:v>
                </c:pt>
                <c:pt idx="13415">
                  <c:v>20.871449014179966</c:v>
                </c:pt>
                <c:pt idx="13416">
                  <c:v>20.873204931487923</c:v>
                </c:pt>
                <c:pt idx="13417">
                  <c:v>20.874960791241218</c:v>
                </c:pt>
                <c:pt idx="13418">
                  <c:v>20.876716593436946</c:v>
                </c:pt>
                <c:pt idx="13419">
                  <c:v>20.878472338072257</c:v>
                </c:pt>
                <c:pt idx="13420">
                  <c:v>20.880228025144273</c:v>
                </c:pt>
                <c:pt idx="13421">
                  <c:v>20.881983654650124</c:v>
                </c:pt>
                <c:pt idx="13422">
                  <c:v>20.883739226586965</c:v>
                </c:pt>
                <c:pt idx="13423">
                  <c:v>20.885494740951909</c:v>
                </c:pt>
                <c:pt idx="13424">
                  <c:v>20.887250197742109</c:v>
                </c:pt>
                <c:pt idx="13425">
                  <c:v>20.8890055969547</c:v>
                </c:pt>
                <c:pt idx="13426">
                  <c:v>20.890760938586826</c:v>
                </c:pt>
                <c:pt idx="13427">
                  <c:v>20.892516222635649</c:v>
                </c:pt>
                <c:pt idx="13428">
                  <c:v>20.894271449098294</c:v>
                </c:pt>
                <c:pt idx="13429">
                  <c:v>20.896026617971916</c:v>
                </c:pt>
                <c:pt idx="13430">
                  <c:v>20.897781729253659</c:v>
                </c:pt>
                <c:pt idx="13431">
                  <c:v>20.89953678294069</c:v>
                </c:pt>
                <c:pt idx="13432">
                  <c:v>20.901291779030146</c:v>
                </c:pt>
                <c:pt idx="13433">
                  <c:v>20.903046717519207</c:v>
                </c:pt>
                <c:pt idx="13434">
                  <c:v>20.904801598404998</c:v>
                </c:pt>
                <c:pt idx="13435">
                  <c:v>20.906556421684705</c:v>
                </c:pt>
                <c:pt idx="13436">
                  <c:v>20.908311187355487</c:v>
                </c:pt>
                <c:pt idx="13437">
                  <c:v>20.910065895414487</c:v>
                </c:pt>
                <c:pt idx="13438">
                  <c:v>20.911820545858891</c:v>
                </c:pt>
                <c:pt idx="13439">
                  <c:v>20.913575138685871</c:v>
                </c:pt>
                <c:pt idx="13440">
                  <c:v>20.915329673892561</c:v>
                </c:pt>
                <c:pt idx="13441">
                  <c:v>20.917084151476157</c:v>
                </c:pt>
                <c:pt idx="13442">
                  <c:v>20.918838571433827</c:v>
                </c:pt>
                <c:pt idx="13443">
                  <c:v>20.920592933762759</c:v>
                </c:pt>
                <c:pt idx="13444">
                  <c:v>20.922347238460109</c:v>
                </c:pt>
                <c:pt idx="13445">
                  <c:v>20.92410148552305</c:v>
                </c:pt>
                <c:pt idx="13446">
                  <c:v>20.925855674948778</c:v>
                </c:pt>
                <c:pt idx="13447">
                  <c:v>20.92760980673448</c:v>
                </c:pt>
                <c:pt idx="13448">
                  <c:v>20.929363880877336</c:v>
                </c:pt>
                <c:pt idx="13449">
                  <c:v>20.931117897374502</c:v>
                </c:pt>
                <c:pt idx="13450">
                  <c:v>20.932871856223198</c:v>
                </c:pt>
                <c:pt idx="13451">
                  <c:v>20.934625757420616</c:v>
                </c:pt>
                <c:pt idx="13452">
                  <c:v>20.936379600963907</c:v>
                </c:pt>
                <c:pt idx="13453">
                  <c:v>20.938133386850307</c:v>
                </c:pt>
                <c:pt idx="13454">
                  <c:v>20.939887115076974</c:v>
                </c:pt>
                <c:pt idx="13455">
                  <c:v>20.941640785641134</c:v>
                </c:pt>
                <c:pt idx="13456">
                  <c:v>20.943394398539979</c:v>
                </c:pt>
                <c:pt idx="13457">
                  <c:v>20.945147953770689</c:v>
                </c:pt>
                <c:pt idx="13458">
                  <c:v>20.946901451330501</c:v>
                </c:pt>
                <c:pt idx="13459">
                  <c:v>20.948654891216574</c:v>
                </c:pt>
                <c:pt idx="13460">
                  <c:v>20.950408273426145</c:v>
                </c:pt>
                <c:pt idx="13461">
                  <c:v>20.952161597956408</c:v>
                </c:pt>
                <c:pt idx="13462">
                  <c:v>20.953914864804588</c:v>
                </c:pt>
                <c:pt idx="13463">
                  <c:v>20.955668073967878</c:v>
                </c:pt>
                <c:pt idx="13464">
                  <c:v>20.95742122544349</c:v>
                </c:pt>
                <c:pt idx="13465">
                  <c:v>20.959174319228648</c:v>
                </c:pt>
                <c:pt idx="13466">
                  <c:v>20.96092735532056</c:v>
                </c:pt>
                <c:pt idx="13467">
                  <c:v>20.962680333716456</c:v>
                </c:pt>
                <c:pt idx="13468">
                  <c:v>20.964433254413542</c:v>
                </c:pt>
                <c:pt idx="13469">
                  <c:v>20.966186117409045</c:v>
                </c:pt>
                <c:pt idx="13470">
                  <c:v>20.967938922700181</c:v>
                </c:pt>
                <c:pt idx="13471">
                  <c:v>20.969691670284206</c:v>
                </c:pt>
                <c:pt idx="13472">
                  <c:v>20.971444360158308</c:v>
                </c:pt>
                <c:pt idx="13473">
                  <c:v>20.973196992319721</c:v>
                </c:pt>
                <c:pt idx="13474">
                  <c:v>20.974949566765687</c:v>
                </c:pt>
                <c:pt idx="13475">
                  <c:v>20.976702083493461</c:v>
                </c:pt>
                <c:pt idx="13476">
                  <c:v>20.978454542500241</c:v>
                </c:pt>
                <c:pt idx="13477">
                  <c:v>20.980206943783276</c:v>
                </c:pt>
                <c:pt idx="13478">
                  <c:v>20.981959287339791</c:v>
                </c:pt>
                <c:pt idx="13479">
                  <c:v>20.983711573167067</c:v>
                </c:pt>
                <c:pt idx="13480">
                  <c:v>20.985463801262281</c:v>
                </c:pt>
                <c:pt idx="13481">
                  <c:v>20.987215971622735</c:v>
                </c:pt>
                <c:pt idx="13482">
                  <c:v>20.988968084245638</c:v>
                </c:pt>
                <c:pt idx="13483">
                  <c:v>20.990720139128271</c:v>
                </c:pt>
                <c:pt idx="13484">
                  <c:v>20.992472136267839</c:v>
                </c:pt>
                <c:pt idx="13485">
                  <c:v>20.994224075661627</c:v>
                </c:pt>
                <c:pt idx="13486">
                  <c:v>20.995975957306868</c:v>
                </c:pt>
                <c:pt idx="13487">
                  <c:v>20.997727781200826</c:v>
                </c:pt>
                <c:pt idx="13488">
                  <c:v>20.999479547340751</c:v>
                </c:pt>
                <c:pt idx="13489">
                  <c:v>21.001231255723901</c:v>
                </c:pt>
                <c:pt idx="13490">
                  <c:v>21.002982906347537</c:v>
                </c:pt>
                <c:pt idx="13491">
                  <c:v>21.00473449920894</c:v>
                </c:pt>
                <c:pt idx="13492">
                  <c:v>21.006486034305329</c:v>
                </c:pt>
                <c:pt idx="13493">
                  <c:v>21.008237511634015</c:v>
                </c:pt>
                <c:pt idx="13494">
                  <c:v>21.009988931192222</c:v>
                </c:pt>
                <c:pt idx="13495">
                  <c:v>21.011740292977265</c:v>
                </c:pt>
                <c:pt idx="13496">
                  <c:v>21.01349159698637</c:v>
                </c:pt>
                <c:pt idx="13497">
                  <c:v>21.015242843216839</c:v>
                </c:pt>
                <c:pt idx="13498">
                  <c:v>21.016994031665927</c:v>
                </c:pt>
                <c:pt idx="13499">
                  <c:v>21.01874516233093</c:v>
                </c:pt>
                <c:pt idx="13500">
                  <c:v>21.020496235209109</c:v>
                </c:pt>
                <c:pt idx="13501">
                  <c:v>21.022247250297738</c:v>
                </c:pt>
                <c:pt idx="13502">
                  <c:v>21.023998207594119</c:v>
                </c:pt>
                <c:pt idx="13503">
                  <c:v>21.025749107095525</c:v>
                </c:pt>
                <c:pt idx="13504">
                  <c:v>21.027499948799232</c:v>
                </c:pt>
                <c:pt idx="13505">
                  <c:v>21.02925073270254</c:v>
                </c:pt>
                <c:pt idx="13506">
                  <c:v>21.031001458802724</c:v>
                </c:pt>
                <c:pt idx="13507">
                  <c:v>21.032752127097076</c:v>
                </c:pt>
                <c:pt idx="13508">
                  <c:v>21.034502737582908</c:v>
                </c:pt>
                <c:pt idx="13509">
                  <c:v>21.036253290257484</c:v>
                </c:pt>
                <c:pt idx="13510">
                  <c:v>21.038003785118118</c:v>
                </c:pt>
                <c:pt idx="13511">
                  <c:v>21.039754222162127</c:v>
                </c:pt>
                <c:pt idx="13512">
                  <c:v>21.041504601386755</c:v>
                </c:pt>
                <c:pt idx="13513">
                  <c:v>21.043254922789345</c:v>
                </c:pt>
                <c:pt idx="13514">
                  <c:v>21.045005186367181</c:v>
                </c:pt>
                <c:pt idx="13515">
                  <c:v>21.046755392117596</c:v>
                </c:pt>
                <c:pt idx="13516">
                  <c:v>21.048505540037848</c:v>
                </c:pt>
                <c:pt idx="13517">
                  <c:v>21.050255630125282</c:v>
                </c:pt>
                <c:pt idx="13518">
                  <c:v>21.052005662377201</c:v>
                </c:pt>
                <c:pt idx="13519">
                  <c:v>21.053755636790914</c:v>
                </c:pt>
                <c:pt idx="13520">
                  <c:v>21.05550555336373</c:v>
                </c:pt>
                <c:pt idx="13521">
                  <c:v>21.057255412092957</c:v>
                </c:pt>
                <c:pt idx="13522">
                  <c:v>21.059005212975929</c:v>
                </c:pt>
                <c:pt idx="13523">
                  <c:v>21.060754956009951</c:v>
                </c:pt>
                <c:pt idx="13524">
                  <c:v>21.062504641192362</c:v>
                </c:pt>
                <c:pt idx="13525">
                  <c:v>21.064254268520457</c:v>
                </c:pt>
                <c:pt idx="13526">
                  <c:v>21.066003837991591</c:v>
                </c:pt>
                <c:pt idx="13527">
                  <c:v>21.067753349603059</c:v>
                </c:pt>
                <c:pt idx="13528">
                  <c:v>21.069502803352211</c:v>
                </c:pt>
                <c:pt idx="13529">
                  <c:v>21.071252199236365</c:v>
                </c:pt>
                <c:pt idx="13530">
                  <c:v>21.07300153725285</c:v>
                </c:pt>
                <c:pt idx="13531">
                  <c:v>21.074750817399021</c:v>
                </c:pt>
                <c:pt idx="13532">
                  <c:v>21.076500039672172</c:v>
                </c:pt>
                <c:pt idx="13533">
                  <c:v>21.078249204069685</c:v>
                </c:pt>
                <c:pt idx="13534">
                  <c:v>21.079998310588859</c:v>
                </c:pt>
                <c:pt idx="13535">
                  <c:v>21.081747359227062</c:v>
                </c:pt>
                <c:pt idx="13536">
                  <c:v>21.083496349981623</c:v>
                </c:pt>
                <c:pt idx="13537">
                  <c:v>21.085245282849886</c:v>
                </c:pt>
                <c:pt idx="13538">
                  <c:v>21.086994157829196</c:v>
                </c:pt>
                <c:pt idx="13539">
                  <c:v>21.088742974916901</c:v>
                </c:pt>
                <c:pt idx="13540">
                  <c:v>21.090491734110344</c:v>
                </c:pt>
                <c:pt idx="13541">
                  <c:v>21.092240435406893</c:v>
                </c:pt>
                <c:pt idx="13542">
                  <c:v>21.09398907880388</c:v>
                </c:pt>
                <c:pt idx="13543">
                  <c:v>21.095737664298674</c:v>
                </c:pt>
                <c:pt idx="13544">
                  <c:v>21.097486191888617</c:v>
                </c:pt>
                <c:pt idx="13545">
                  <c:v>21.099234661571085</c:v>
                </c:pt>
                <c:pt idx="13546">
                  <c:v>21.100983073343418</c:v>
                </c:pt>
                <c:pt idx="13547">
                  <c:v>21.102731427202997</c:v>
                </c:pt>
                <c:pt idx="13548">
                  <c:v>21.104479723147179</c:v>
                </c:pt>
                <c:pt idx="13549">
                  <c:v>21.10622796117331</c:v>
                </c:pt>
                <c:pt idx="13550">
                  <c:v>21.107976141278758</c:v>
                </c:pt>
                <c:pt idx="13551">
                  <c:v>21.109724263460933</c:v>
                </c:pt>
                <c:pt idx="13552">
                  <c:v>21.111472327717166</c:v>
                </c:pt>
                <c:pt idx="13553">
                  <c:v>21.113220334044822</c:v>
                </c:pt>
                <c:pt idx="13554">
                  <c:v>21.114968282441307</c:v>
                </c:pt>
                <c:pt idx="13555">
                  <c:v>21.116716172903985</c:v>
                </c:pt>
                <c:pt idx="13556">
                  <c:v>21.118464005430202</c:v>
                </c:pt>
                <c:pt idx="13557">
                  <c:v>21.120211780017385</c:v>
                </c:pt>
                <c:pt idx="13558">
                  <c:v>21.121959496662882</c:v>
                </c:pt>
                <c:pt idx="13559">
                  <c:v>21.123707155364102</c:v>
                </c:pt>
                <c:pt idx="13560">
                  <c:v>21.125454756118391</c:v>
                </c:pt>
                <c:pt idx="13561">
                  <c:v>21.127202298923169</c:v>
                </c:pt>
                <c:pt idx="13562">
                  <c:v>21.128949783775813</c:v>
                </c:pt>
                <c:pt idx="13563">
                  <c:v>21.130697210673716</c:v>
                </c:pt>
                <c:pt idx="13564">
                  <c:v>21.132444579614248</c:v>
                </c:pt>
                <c:pt idx="13565">
                  <c:v>21.134191890594817</c:v>
                </c:pt>
                <c:pt idx="13566">
                  <c:v>21.135939143612834</c:v>
                </c:pt>
                <c:pt idx="13567">
                  <c:v>21.137686338665677</c:v>
                </c:pt>
                <c:pt idx="13568">
                  <c:v>21.139433475750739</c:v>
                </c:pt>
                <c:pt idx="13569">
                  <c:v>21.141180554865432</c:v>
                </c:pt>
                <c:pt idx="13570">
                  <c:v>21.14292757600715</c:v>
                </c:pt>
                <c:pt idx="13571">
                  <c:v>21.144674539173316</c:v>
                </c:pt>
                <c:pt idx="13572">
                  <c:v>21.146421444361298</c:v>
                </c:pt>
                <c:pt idx="13573">
                  <c:v>21.148168291568531</c:v>
                </c:pt>
                <c:pt idx="13574">
                  <c:v>21.149915080792422</c:v>
                </c:pt>
                <c:pt idx="13575">
                  <c:v>21.151661812030373</c:v>
                </c:pt>
                <c:pt idx="13576">
                  <c:v>21.153408485279797</c:v>
                </c:pt>
                <c:pt idx="13577">
                  <c:v>21.155155100538106</c:v>
                </c:pt>
                <c:pt idx="13578">
                  <c:v>21.156901657802731</c:v>
                </c:pt>
                <c:pt idx="13579">
                  <c:v>21.158648157071077</c:v>
                </c:pt>
                <c:pt idx="13580">
                  <c:v>21.160394598340567</c:v>
                </c:pt>
                <c:pt idx="13581">
                  <c:v>21.162140981608609</c:v>
                </c:pt>
                <c:pt idx="13582">
                  <c:v>21.163887306872638</c:v>
                </c:pt>
                <c:pt idx="13583">
                  <c:v>21.165633574130084</c:v>
                </c:pt>
                <c:pt idx="13584">
                  <c:v>21.167379783378365</c:v>
                </c:pt>
                <c:pt idx="13585">
                  <c:v>21.16912593461489</c:v>
                </c:pt>
                <c:pt idx="13586">
                  <c:v>21.170872027837138</c:v>
                </c:pt>
                <c:pt idx="13587">
                  <c:v>21.172618063042485</c:v>
                </c:pt>
                <c:pt idx="13588">
                  <c:v>21.174364040228408</c:v>
                </c:pt>
                <c:pt idx="13589">
                  <c:v>21.176109959392313</c:v>
                </c:pt>
                <c:pt idx="13590">
                  <c:v>21.177855820531647</c:v>
                </c:pt>
                <c:pt idx="13591">
                  <c:v>21.179601623643869</c:v>
                </c:pt>
                <c:pt idx="13592">
                  <c:v>21.181347368726385</c:v>
                </c:pt>
                <c:pt idx="13593">
                  <c:v>21.183093055776645</c:v>
                </c:pt>
                <c:pt idx="13594">
                  <c:v>21.184838684792098</c:v>
                </c:pt>
                <c:pt idx="13595">
                  <c:v>21.186584255770196</c:v>
                </c:pt>
                <c:pt idx="13596">
                  <c:v>21.188329768708368</c:v>
                </c:pt>
                <c:pt idx="13597">
                  <c:v>21.190075223604083</c:v>
                </c:pt>
                <c:pt idx="13598">
                  <c:v>21.191820620454777</c:v>
                </c:pt>
                <c:pt idx="13599">
                  <c:v>21.19356595925791</c:v>
                </c:pt>
                <c:pt idx="13600">
                  <c:v>21.195311240010952</c:v>
                </c:pt>
                <c:pt idx="13601">
                  <c:v>21.19705646271132</c:v>
                </c:pt>
                <c:pt idx="13602">
                  <c:v>21.198801627356495</c:v>
                </c:pt>
                <c:pt idx="13603">
                  <c:v>21.200546733943948</c:v>
                </c:pt>
                <c:pt idx="13604">
                  <c:v>21.202291782471111</c:v>
                </c:pt>
                <c:pt idx="13605">
                  <c:v>21.204036772935456</c:v>
                </c:pt>
                <c:pt idx="13606">
                  <c:v>21.205781705334466</c:v>
                </c:pt>
                <c:pt idx="13607">
                  <c:v>21.207526579665601</c:v>
                </c:pt>
                <c:pt idx="13608">
                  <c:v>21.209271395926304</c:v>
                </c:pt>
                <c:pt idx="13609">
                  <c:v>21.211016154114066</c:v>
                </c:pt>
                <c:pt idx="13610">
                  <c:v>21.212760854226346</c:v>
                </c:pt>
                <c:pt idx="13611">
                  <c:v>21.214505496260646</c:v>
                </c:pt>
                <c:pt idx="13612">
                  <c:v>21.216250080214405</c:v>
                </c:pt>
                <c:pt idx="13613">
                  <c:v>21.217994606085128</c:v>
                </c:pt>
                <c:pt idx="13614">
                  <c:v>21.219739073870265</c:v>
                </c:pt>
                <c:pt idx="13615">
                  <c:v>21.221483483567319</c:v>
                </c:pt>
                <c:pt idx="13616">
                  <c:v>21.22322783517377</c:v>
                </c:pt>
                <c:pt idx="13617">
                  <c:v>21.224972128687082</c:v>
                </c:pt>
                <c:pt idx="13618">
                  <c:v>21.226716364104757</c:v>
                </c:pt>
                <c:pt idx="13619">
                  <c:v>21.228460541424287</c:v>
                </c:pt>
                <c:pt idx="13620">
                  <c:v>21.230204660643146</c:v>
                </c:pt>
                <c:pt idx="13621">
                  <c:v>21.23194872175883</c:v>
                </c:pt>
                <c:pt idx="13622">
                  <c:v>21.233692724768833</c:v>
                </c:pt>
                <c:pt idx="13623">
                  <c:v>21.235436669670641</c:v>
                </c:pt>
                <c:pt idx="13624">
                  <c:v>21.237180556461769</c:v>
                </c:pt>
                <c:pt idx="13625">
                  <c:v>21.238924385139683</c:v>
                </c:pt>
                <c:pt idx="13626">
                  <c:v>21.240668155701911</c:v>
                </c:pt>
                <c:pt idx="13627">
                  <c:v>21.242411868145947</c:v>
                </c:pt>
                <c:pt idx="13628">
                  <c:v>21.244155522469274</c:v>
                </c:pt>
                <c:pt idx="13629">
                  <c:v>21.245899118669417</c:v>
                </c:pt>
                <c:pt idx="13630">
                  <c:v>21.247642656743874</c:v>
                </c:pt>
                <c:pt idx="13631">
                  <c:v>21.249386136690159</c:v>
                </c:pt>
                <c:pt idx="13632">
                  <c:v>21.251129558505767</c:v>
                </c:pt>
                <c:pt idx="13633">
                  <c:v>21.252872922188239</c:v>
                </c:pt>
                <c:pt idx="13634">
                  <c:v>21.254616227735053</c:v>
                </c:pt>
                <c:pt idx="13635">
                  <c:v>21.256359475143743</c:v>
                </c:pt>
                <c:pt idx="13636">
                  <c:v>21.258102664411808</c:v>
                </c:pt>
                <c:pt idx="13637">
                  <c:v>21.259845795536787</c:v>
                </c:pt>
                <c:pt idx="13638">
                  <c:v>21.261588868516192</c:v>
                </c:pt>
                <c:pt idx="13639">
                  <c:v>21.263331883347547</c:v>
                </c:pt>
                <c:pt idx="13640">
                  <c:v>21.265074840028348</c:v>
                </c:pt>
                <c:pt idx="13641">
                  <c:v>21.26681773855616</c:v>
                </c:pt>
                <c:pt idx="13642">
                  <c:v>21.268560578928476</c:v>
                </c:pt>
                <c:pt idx="13643">
                  <c:v>21.270303361142865</c:v>
                </c:pt>
                <c:pt idx="13644">
                  <c:v>21.272046085196799</c:v>
                </c:pt>
                <c:pt idx="13645">
                  <c:v>21.273788751087867</c:v>
                </c:pt>
                <c:pt idx="13646">
                  <c:v>21.27553135881357</c:v>
                </c:pt>
                <c:pt idx="13647">
                  <c:v>21.277273908371452</c:v>
                </c:pt>
                <c:pt idx="13648">
                  <c:v>21.279016399759033</c:v>
                </c:pt>
                <c:pt idx="13649">
                  <c:v>21.280758832973884</c:v>
                </c:pt>
                <c:pt idx="13650">
                  <c:v>21.28250120801351</c:v>
                </c:pt>
                <c:pt idx="13651">
                  <c:v>21.284243524875492</c:v>
                </c:pt>
                <c:pt idx="13652">
                  <c:v>21.285985783557326</c:v>
                </c:pt>
                <c:pt idx="13653">
                  <c:v>21.287727984056591</c:v>
                </c:pt>
                <c:pt idx="13654">
                  <c:v>21.289470126370837</c:v>
                </c:pt>
                <c:pt idx="13655">
                  <c:v>21.291212210497591</c:v>
                </c:pt>
                <c:pt idx="13656">
                  <c:v>21.292954236434415</c:v>
                </c:pt>
                <c:pt idx="13657">
                  <c:v>21.294696204178862</c:v>
                </c:pt>
                <c:pt idx="13658">
                  <c:v>21.296438113728474</c:v>
                </c:pt>
                <c:pt idx="13659">
                  <c:v>21.298179965080827</c:v>
                </c:pt>
                <c:pt idx="13660">
                  <c:v>21.299921758233456</c:v>
                </c:pt>
                <c:pt idx="13661">
                  <c:v>21.301663493183934</c:v>
                </c:pt>
                <c:pt idx="13662">
                  <c:v>21.30340516992981</c:v>
                </c:pt>
                <c:pt idx="13663">
                  <c:v>21.305146788468669</c:v>
                </c:pt>
                <c:pt idx="13664">
                  <c:v>21.306888348798051</c:v>
                </c:pt>
                <c:pt idx="13665">
                  <c:v>21.308629850915526</c:v>
                </c:pt>
                <c:pt idx="13666">
                  <c:v>21.310371294818662</c:v>
                </c:pt>
                <c:pt idx="13667">
                  <c:v>21.312112680505059</c:v>
                </c:pt>
                <c:pt idx="13668">
                  <c:v>21.313854007972232</c:v>
                </c:pt>
                <c:pt idx="13669">
                  <c:v>21.315595277217778</c:v>
                </c:pt>
                <c:pt idx="13670">
                  <c:v>21.317336488239288</c:v>
                </c:pt>
                <c:pt idx="13671">
                  <c:v>21.31907764103433</c:v>
                </c:pt>
                <c:pt idx="13672">
                  <c:v>21.320818735600476</c:v>
                </c:pt>
                <c:pt idx="13673">
                  <c:v>21.322559771935286</c:v>
                </c:pt>
                <c:pt idx="13674">
                  <c:v>21.324300750036361</c:v>
                </c:pt>
                <c:pt idx="13675">
                  <c:v>21.326041669901304</c:v>
                </c:pt>
                <c:pt idx="13676">
                  <c:v>21.327782531527671</c:v>
                </c:pt>
                <c:pt idx="13677">
                  <c:v>21.329523334913045</c:v>
                </c:pt>
                <c:pt idx="13678">
                  <c:v>21.331264080055018</c:v>
                </c:pt>
                <c:pt idx="13679">
                  <c:v>21.333004766951206</c:v>
                </c:pt>
                <c:pt idx="13680">
                  <c:v>21.334745395599157</c:v>
                </c:pt>
                <c:pt idx="13681">
                  <c:v>21.336485965996488</c:v>
                </c:pt>
                <c:pt idx="13682">
                  <c:v>21.3382264781408</c:v>
                </c:pt>
                <c:pt idx="13683">
                  <c:v>21.339966932029679</c:v>
                </c:pt>
                <c:pt idx="13684">
                  <c:v>21.341707327660711</c:v>
                </c:pt>
                <c:pt idx="13685">
                  <c:v>21.343447665031515</c:v>
                </c:pt>
                <c:pt idx="13686">
                  <c:v>21.345187944139681</c:v>
                </c:pt>
                <c:pt idx="13687">
                  <c:v>21.34692816498282</c:v>
                </c:pt>
                <c:pt idx="13688">
                  <c:v>21.348668327558531</c:v>
                </c:pt>
                <c:pt idx="13689">
                  <c:v>21.350408431864423</c:v>
                </c:pt>
                <c:pt idx="13690">
                  <c:v>21.352148477898091</c:v>
                </c:pt>
                <c:pt idx="13691">
                  <c:v>21.353888465657171</c:v>
                </c:pt>
                <c:pt idx="13692">
                  <c:v>21.355628395139242</c:v>
                </c:pt>
                <c:pt idx="13693">
                  <c:v>21.357368266341943</c:v>
                </c:pt>
                <c:pt idx="13694">
                  <c:v>21.359108079262878</c:v>
                </c:pt>
                <c:pt idx="13695">
                  <c:v>21.360847833899669</c:v>
                </c:pt>
                <c:pt idx="13696">
                  <c:v>21.362587530249922</c:v>
                </c:pt>
                <c:pt idx="13697">
                  <c:v>21.364327168311267</c:v>
                </c:pt>
                <c:pt idx="13698">
                  <c:v>21.366066748081316</c:v>
                </c:pt>
                <c:pt idx="13699">
                  <c:v>21.367806269557715</c:v>
                </c:pt>
                <c:pt idx="13700">
                  <c:v>21.369545732738054</c:v>
                </c:pt>
                <c:pt idx="13701">
                  <c:v>21.371285137619974</c:v>
                </c:pt>
                <c:pt idx="13702">
                  <c:v>21.373024484201114</c:v>
                </c:pt>
                <c:pt idx="13703">
                  <c:v>21.374763772479099</c:v>
                </c:pt>
                <c:pt idx="13704">
                  <c:v>21.376503002451543</c:v>
                </c:pt>
                <c:pt idx="13705">
                  <c:v>21.378242174116103</c:v>
                </c:pt>
                <c:pt idx="13706">
                  <c:v>21.3799812874704</c:v>
                </c:pt>
                <c:pt idx="13707">
                  <c:v>21.381720342512079</c:v>
                </c:pt>
                <c:pt idx="13708">
                  <c:v>21.383459339238772</c:v>
                </c:pt>
                <c:pt idx="13709">
                  <c:v>21.385198277648115</c:v>
                </c:pt>
                <c:pt idx="13710">
                  <c:v>21.386937157737755</c:v>
                </c:pt>
                <c:pt idx="13711">
                  <c:v>21.388675979505347</c:v>
                </c:pt>
                <c:pt idx="13712">
                  <c:v>21.390414742948501</c:v>
                </c:pt>
                <c:pt idx="13713">
                  <c:v>21.392153448064889</c:v>
                </c:pt>
                <c:pt idx="13714">
                  <c:v>21.393892094852163</c:v>
                </c:pt>
                <c:pt idx="13715">
                  <c:v>21.395630683307967</c:v>
                </c:pt>
                <c:pt idx="13716">
                  <c:v>21.39736921342994</c:v>
                </c:pt>
                <c:pt idx="13717">
                  <c:v>21.399107685215746</c:v>
                </c:pt>
                <c:pt idx="13718">
                  <c:v>21.400846098663045</c:v>
                </c:pt>
                <c:pt idx="13719">
                  <c:v>21.402584453769499</c:v>
                </c:pt>
                <c:pt idx="13720">
                  <c:v>21.404322750532735</c:v>
                </c:pt>
                <c:pt idx="13721">
                  <c:v>21.406060988950429</c:v>
                </c:pt>
                <c:pt idx="13722">
                  <c:v>21.407799169020258</c:v>
                </c:pt>
                <c:pt idx="13723">
                  <c:v>21.409537290739873</c:v>
                </c:pt>
                <c:pt idx="13724">
                  <c:v>21.411275354106923</c:v>
                </c:pt>
                <c:pt idx="13725">
                  <c:v>21.413013359119105</c:v>
                </c:pt>
                <c:pt idx="13726">
                  <c:v>21.414751305774061</c:v>
                </c:pt>
                <c:pt idx="13727">
                  <c:v>21.416489194069481</c:v>
                </c:pt>
                <c:pt idx="13728">
                  <c:v>21.418227024003023</c:v>
                </c:pt>
                <c:pt idx="13729">
                  <c:v>21.419964795572362</c:v>
                </c:pt>
                <c:pt idx="13730">
                  <c:v>21.421702508775166</c:v>
                </c:pt>
                <c:pt idx="13731">
                  <c:v>21.423440163609143</c:v>
                </c:pt>
                <c:pt idx="13732">
                  <c:v>21.425177760071925</c:v>
                </c:pt>
                <c:pt idx="13733">
                  <c:v>21.426915298161209</c:v>
                </c:pt>
                <c:pt idx="13734">
                  <c:v>21.428652777874703</c:v>
                </c:pt>
                <c:pt idx="13735">
                  <c:v>21.430390199210059</c:v>
                </c:pt>
                <c:pt idx="13736">
                  <c:v>21.432127562164968</c:v>
                </c:pt>
                <c:pt idx="13737">
                  <c:v>21.43386486673711</c:v>
                </c:pt>
                <c:pt idx="13738">
                  <c:v>21.43560211292419</c:v>
                </c:pt>
                <c:pt idx="13739">
                  <c:v>21.437339300723899</c:v>
                </c:pt>
                <c:pt idx="13740">
                  <c:v>21.439076430133913</c:v>
                </c:pt>
                <c:pt idx="13741">
                  <c:v>21.440813501151919</c:v>
                </c:pt>
                <c:pt idx="13742">
                  <c:v>21.44255051377564</c:v>
                </c:pt>
                <c:pt idx="13743">
                  <c:v>21.444287468002756</c:v>
                </c:pt>
                <c:pt idx="13744">
                  <c:v>21.446024363830958</c:v>
                </c:pt>
                <c:pt idx="13745">
                  <c:v>21.44776120125794</c:v>
                </c:pt>
                <c:pt idx="13746">
                  <c:v>21.449497980281429</c:v>
                </c:pt>
                <c:pt idx="13747">
                  <c:v>21.451234700899114</c:v>
                </c:pt>
                <c:pt idx="13748">
                  <c:v>21.452971363108691</c:v>
                </c:pt>
                <c:pt idx="13749">
                  <c:v>21.454707966907876</c:v>
                </c:pt>
                <c:pt idx="13750">
                  <c:v>21.456444512294368</c:v>
                </c:pt>
                <c:pt idx="13751">
                  <c:v>21.458180999265902</c:v>
                </c:pt>
                <c:pt idx="13752">
                  <c:v>21.459917427820159</c:v>
                </c:pt>
                <c:pt idx="13753">
                  <c:v>21.461653797954863</c:v>
                </c:pt>
                <c:pt idx="13754">
                  <c:v>21.463390109667731</c:v>
                </c:pt>
                <c:pt idx="13755">
                  <c:v>21.465126362956472</c:v>
                </c:pt>
                <c:pt idx="13756">
                  <c:v>21.466862557818807</c:v>
                </c:pt>
                <c:pt idx="13757">
                  <c:v>21.468598694252453</c:v>
                </c:pt>
                <c:pt idx="13758">
                  <c:v>21.470334772255143</c:v>
                </c:pt>
                <c:pt idx="13759">
                  <c:v>21.472070791824585</c:v>
                </c:pt>
                <c:pt idx="13760">
                  <c:v>21.473806752958502</c:v>
                </c:pt>
                <c:pt idx="13761">
                  <c:v>21.475542655654635</c:v>
                </c:pt>
                <c:pt idx="13762">
                  <c:v>21.477278499910685</c:v>
                </c:pt>
                <c:pt idx="13763">
                  <c:v>21.479014285724425</c:v>
                </c:pt>
                <c:pt idx="13764">
                  <c:v>21.480750013093541</c:v>
                </c:pt>
                <c:pt idx="13765">
                  <c:v>21.482485682015792</c:v>
                </c:pt>
                <c:pt idx="13766">
                  <c:v>21.4842212924889</c:v>
                </c:pt>
                <c:pt idx="13767">
                  <c:v>21.485956844510618</c:v>
                </c:pt>
                <c:pt idx="13768">
                  <c:v>21.487692338078642</c:v>
                </c:pt>
                <c:pt idx="13769">
                  <c:v>21.489427773190759</c:v>
                </c:pt>
                <c:pt idx="13770">
                  <c:v>21.491163149844674</c:v>
                </c:pt>
                <c:pt idx="13771">
                  <c:v>21.492898468038153</c:v>
                </c:pt>
                <c:pt idx="13772">
                  <c:v>21.494633727768928</c:v>
                </c:pt>
                <c:pt idx="13773">
                  <c:v>21.496368929034748</c:v>
                </c:pt>
                <c:pt idx="13774">
                  <c:v>21.498104071833371</c:v>
                </c:pt>
                <c:pt idx="13775">
                  <c:v>21.499839156162537</c:v>
                </c:pt>
                <c:pt idx="13776">
                  <c:v>21.501574182019969</c:v>
                </c:pt>
                <c:pt idx="13777">
                  <c:v>21.50330914940346</c:v>
                </c:pt>
                <c:pt idx="13778">
                  <c:v>21.505044058310734</c:v>
                </c:pt>
                <c:pt idx="13779">
                  <c:v>21.506778908739573</c:v>
                </c:pt>
                <c:pt idx="13780">
                  <c:v>21.508513700687704</c:v>
                </c:pt>
                <c:pt idx="13781">
                  <c:v>21.510248434152913</c:v>
                </c:pt>
                <c:pt idx="13782">
                  <c:v>21.511983109132952</c:v>
                </c:pt>
                <c:pt idx="13783">
                  <c:v>21.513717725625586</c:v>
                </c:pt>
                <c:pt idx="13784">
                  <c:v>21.515452283628548</c:v>
                </c:pt>
                <c:pt idx="13785">
                  <c:v>21.517186783139643</c:v>
                </c:pt>
                <c:pt idx="13786">
                  <c:v>21.518921224156617</c:v>
                </c:pt>
                <c:pt idx="13787">
                  <c:v>21.520655606677256</c:v>
                </c:pt>
                <c:pt idx="13788">
                  <c:v>21.522389930699291</c:v>
                </c:pt>
                <c:pt idx="13789">
                  <c:v>21.524124196220527</c:v>
                </c:pt>
                <c:pt idx="13790">
                  <c:v>21.525858403238733</c:v>
                </c:pt>
                <c:pt idx="13791">
                  <c:v>21.527592551751688</c:v>
                </c:pt>
                <c:pt idx="13792">
                  <c:v>21.529326641757152</c:v>
                </c:pt>
                <c:pt idx="13793">
                  <c:v>21.531060673252913</c:v>
                </c:pt>
                <c:pt idx="13794">
                  <c:v>21.532794646236738</c:v>
                </c:pt>
                <c:pt idx="13795">
                  <c:v>21.534528560706427</c:v>
                </c:pt>
                <c:pt idx="13796">
                  <c:v>21.53626241665976</c:v>
                </c:pt>
                <c:pt idx="13797">
                  <c:v>21.537996214094512</c:v>
                </c:pt>
                <c:pt idx="13798">
                  <c:v>21.539729953008464</c:v>
                </c:pt>
                <c:pt idx="13799">
                  <c:v>21.541463633399442</c:v>
                </c:pt>
                <c:pt idx="13800">
                  <c:v>21.54319725526517</c:v>
                </c:pt>
                <c:pt idx="13801">
                  <c:v>21.5449308186035</c:v>
                </c:pt>
                <c:pt idx="13802">
                  <c:v>21.546664323412191</c:v>
                </c:pt>
                <c:pt idx="13803">
                  <c:v>21.548397769689043</c:v>
                </c:pt>
                <c:pt idx="13804">
                  <c:v>21.550131157431853</c:v>
                </c:pt>
                <c:pt idx="13805">
                  <c:v>21.551864486638429</c:v>
                </c:pt>
                <c:pt idx="13806">
                  <c:v>21.553597757306559</c:v>
                </c:pt>
                <c:pt idx="13807">
                  <c:v>21.555330969434049</c:v>
                </c:pt>
                <c:pt idx="13808">
                  <c:v>21.557064123018684</c:v>
                </c:pt>
                <c:pt idx="13809">
                  <c:v>21.558797218058288</c:v>
                </c:pt>
                <c:pt idx="13810">
                  <c:v>21.560530254550667</c:v>
                </c:pt>
                <c:pt idx="13811">
                  <c:v>21.562263232493628</c:v>
                </c:pt>
                <c:pt idx="13812">
                  <c:v>21.563996151884954</c:v>
                </c:pt>
                <c:pt idx="13813">
                  <c:v>21.565729012722485</c:v>
                </c:pt>
                <c:pt idx="13814">
                  <c:v>21.56746181500402</c:v>
                </c:pt>
                <c:pt idx="13815">
                  <c:v>21.569194558727379</c:v>
                </c:pt>
                <c:pt idx="13816">
                  <c:v>21.57092724389036</c:v>
                </c:pt>
                <c:pt idx="13817">
                  <c:v>21.572659870490803</c:v>
                </c:pt>
                <c:pt idx="13818">
                  <c:v>21.574392438526509</c:v>
                </c:pt>
                <c:pt idx="13819">
                  <c:v>21.576124947995329</c:v>
                </c:pt>
                <c:pt idx="13820">
                  <c:v>21.577857398895016</c:v>
                </c:pt>
                <c:pt idx="13821">
                  <c:v>21.579589791223462</c:v>
                </c:pt>
                <c:pt idx="13822">
                  <c:v>21.581322124978481</c:v>
                </c:pt>
                <c:pt idx="13823">
                  <c:v>21.583054400157874</c:v>
                </c:pt>
                <c:pt idx="13824">
                  <c:v>21.58478661675947</c:v>
                </c:pt>
                <c:pt idx="13825">
                  <c:v>21.586518774781126</c:v>
                </c:pt>
                <c:pt idx="13826">
                  <c:v>21.588250874220648</c:v>
                </c:pt>
                <c:pt idx="13827">
                  <c:v>21.589982915075872</c:v>
                </c:pt>
                <c:pt idx="13828">
                  <c:v>21.591714897344634</c:v>
                </c:pt>
                <c:pt idx="13829">
                  <c:v>21.593446821024784</c:v>
                </c:pt>
                <c:pt idx="13830">
                  <c:v>21.595178686114153</c:v>
                </c:pt>
                <c:pt idx="13831">
                  <c:v>21.596910492610583</c:v>
                </c:pt>
                <c:pt idx="13832">
                  <c:v>21.598642240511893</c:v>
                </c:pt>
                <c:pt idx="13833">
                  <c:v>21.600373929815927</c:v>
                </c:pt>
                <c:pt idx="13834">
                  <c:v>21.602105560520549</c:v>
                </c:pt>
                <c:pt idx="13835">
                  <c:v>21.603837132623628</c:v>
                </c:pt>
                <c:pt idx="13836">
                  <c:v>21.605568646122943</c:v>
                </c:pt>
                <c:pt idx="13837">
                  <c:v>21.607300101016392</c:v>
                </c:pt>
                <c:pt idx="13838">
                  <c:v>21.609031497301817</c:v>
                </c:pt>
                <c:pt idx="13839">
                  <c:v>21.610762834977088</c:v>
                </c:pt>
                <c:pt idx="13840">
                  <c:v>21.612494114040011</c:v>
                </c:pt>
                <c:pt idx="13841">
                  <c:v>21.614225334488456</c:v>
                </c:pt>
                <c:pt idx="13842">
                  <c:v>21.615956496320329</c:v>
                </c:pt>
                <c:pt idx="13843">
                  <c:v>21.617687599533436</c:v>
                </c:pt>
                <c:pt idx="13844">
                  <c:v>21.619418644125638</c:v>
                </c:pt>
                <c:pt idx="13845">
                  <c:v>21.62114963009482</c:v>
                </c:pt>
                <c:pt idx="13846">
                  <c:v>21.62288055743883</c:v>
                </c:pt>
                <c:pt idx="13847">
                  <c:v>21.624611426155543</c:v>
                </c:pt>
                <c:pt idx="13848">
                  <c:v>21.626342236242817</c:v>
                </c:pt>
                <c:pt idx="13849">
                  <c:v>21.62807298769853</c:v>
                </c:pt>
                <c:pt idx="13850">
                  <c:v>21.629803680520521</c:v>
                </c:pt>
                <c:pt idx="13851">
                  <c:v>21.631534314706716</c:v>
                </c:pt>
                <c:pt idx="13852">
                  <c:v>21.633264890254928</c:v>
                </c:pt>
                <c:pt idx="13853">
                  <c:v>21.634995407163078</c:v>
                </c:pt>
                <c:pt idx="13854">
                  <c:v>21.636725865429018</c:v>
                </c:pt>
                <c:pt idx="13855">
                  <c:v>21.638456265050628</c:v>
                </c:pt>
                <c:pt idx="13856">
                  <c:v>21.6401866060258</c:v>
                </c:pt>
                <c:pt idx="13857">
                  <c:v>21.641916888352373</c:v>
                </c:pt>
                <c:pt idx="13858">
                  <c:v>21.643647112028287</c:v>
                </c:pt>
                <c:pt idx="13859">
                  <c:v>21.645377277051406</c:v>
                </c:pt>
                <c:pt idx="13860">
                  <c:v>21.647107383419584</c:v>
                </c:pt>
                <c:pt idx="13861">
                  <c:v>21.64883743113073</c:v>
                </c:pt>
                <c:pt idx="13862">
                  <c:v>21.650567420182746</c:v>
                </c:pt>
                <c:pt idx="13863">
                  <c:v>21.652297350573519</c:v>
                </c:pt>
                <c:pt idx="13864">
                  <c:v>21.654027222300918</c:v>
                </c:pt>
                <c:pt idx="13865">
                  <c:v>21.65575703536285</c:v>
                </c:pt>
                <c:pt idx="13866">
                  <c:v>21.657486789757211</c:v>
                </c:pt>
                <c:pt idx="13867">
                  <c:v>21.659216485481906</c:v>
                </c:pt>
                <c:pt idx="13868">
                  <c:v>21.660946122534828</c:v>
                </c:pt>
                <c:pt idx="13869">
                  <c:v>21.662675700913852</c:v>
                </c:pt>
                <c:pt idx="13870">
                  <c:v>21.66440522061691</c:v>
                </c:pt>
                <c:pt idx="13871">
                  <c:v>21.666134681641886</c:v>
                </c:pt>
                <c:pt idx="13872">
                  <c:v>21.667864083986689</c:v>
                </c:pt>
                <c:pt idx="13873">
                  <c:v>21.669593427649232</c:v>
                </c:pt>
                <c:pt idx="13874">
                  <c:v>21.671322712627418</c:v>
                </c:pt>
                <c:pt idx="13875">
                  <c:v>21.673051938919151</c:v>
                </c:pt>
                <c:pt idx="13876">
                  <c:v>21.674781106522353</c:v>
                </c:pt>
                <c:pt idx="13877">
                  <c:v>21.676510215434927</c:v>
                </c:pt>
                <c:pt idx="13878">
                  <c:v>21.678239265654778</c:v>
                </c:pt>
                <c:pt idx="13879">
                  <c:v>21.679968257179844</c:v>
                </c:pt>
                <c:pt idx="13880">
                  <c:v>21.681697190008027</c:v>
                </c:pt>
                <c:pt idx="13881">
                  <c:v>21.683426064137251</c:v>
                </c:pt>
                <c:pt idx="13882">
                  <c:v>21.685154879565417</c:v>
                </c:pt>
                <c:pt idx="13883">
                  <c:v>21.686883636290489</c:v>
                </c:pt>
                <c:pt idx="13884">
                  <c:v>21.688612334310335</c:v>
                </c:pt>
                <c:pt idx="13885">
                  <c:v>21.69034097362292</c:v>
                </c:pt>
                <c:pt idx="13886">
                  <c:v>21.692069554226165</c:v>
                </c:pt>
                <c:pt idx="13887">
                  <c:v>21.693798076117989</c:v>
                </c:pt>
                <c:pt idx="13888">
                  <c:v>21.695526539296313</c:v>
                </c:pt>
                <c:pt idx="13889">
                  <c:v>21.697254943759091</c:v>
                </c:pt>
                <c:pt idx="13890">
                  <c:v>21.69898328950423</c:v>
                </c:pt>
                <c:pt idx="13891">
                  <c:v>21.700711576529695</c:v>
                </c:pt>
                <c:pt idx="13892">
                  <c:v>21.702439804833396</c:v>
                </c:pt>
                <c:pt idx="13893">
                  <c:v>21.704167974413267</c:v>
                </c:pt>
                <c:pt idx="13894">
                  <c:v>21.705896085267256</c:v>
                </c:pt>
                <c:pt idx="13895">
                  <c:v>21.707624137393324</c:v>
                </c:pt>
                <c:pt idx="13896">
                  <c:v>21.70935213078938</c:v>
                </c:pt>
                <c:pt idx="13897">
                  <c:v>21.71108006545338</c:v>
                </c:pt>
                <c:pt idx="13898">
                  <c:v>21.712807941383279</c:v>
                </c:pt>
                <c:pt idx="13899">
                  <c:v>21.714535758577004</c:v>
                </c:pt>
                <c:pt idx="13900">
                  <c:v>21.71626351703252</c:v>
                </c:pt>
                <c:pt idx="13901">
                  <c:v>21.717991216747755</c:v>
                </c:pt>
                <c:pt idx="13902">
                  <c:v>21.719718857720686</c:v>
                </c:pt>
                <c:pt idx="13903">
                  <c:v>21.721446439949261</c:v>
                </c:pt>
                <c:pt idx="13904">
                  <c:v>21.723173963431428</c:v>
                </c:pt>
                <c:pt idx="13905">
                  <c:v>21.724901428165129</c:v>
                </c:pt>
                <c:pt idx="13906">
                  <c:v>21.726628834148354</c:v>
                </c:pt>
                <c:pt idx="13907">
                  <c:v>21.728356181379031</c:v>
                </c:pt>
                <c:pt idx="13908">
                  <c:v>21.730083469855131</c:v>
                </c:pt>
                <c:pt idx="13909">
                  <c:v>21.731810699574623</c:v>
                </c:pt>
                <c:pt idx="13910">
                  <c:v>21.733537870535461</c:v>
                </c:pt>
                <c:pt idx="13911">
                  <c:v>21.735264982735632</c:v>
                </c:pt>
                <c:pt idx="13912">
                  <c:v>21.73699203617306</c:v>
                </c:pt>
                <c:pt idx="13913">
                  <c:v>21.738719030845747</c:v>
                </c:pt>
                <c:pt idx="13914">
                  <c:v>21.740445966751651</c:v>
                </c:pt>
                <c:pt idx="13915">
                  <c:v>21.74217284388877</c:v>
                </c:pt>
                <c:pt idx="13916">
                  <c:v>21.743899662255036</c:v>
                </c:pt>
                <c:pt idx="13917">
                  <c:v>21.745626421848435</c:v>
                </c:pt>
                <c:pt idx="13918">
                  <c:v>21.747353122666958</c:v>
                </c:pt>
                <c:pt idx="13919">
                  <c:v>21.749079764708579</c:v>
                </c:pt>
                <c:pt idx="13920">
                  <c:v>21.750806347971267</c:v>
                </c:pt>
                <c:pt idx="13921">
                  <c:v>21.752532872452999</c:v>
                </c:pt>
                <c:pt idx="13922">
                  <c:v>21.754259338151765</c:v>
                </c:pt>
                <c:pt idx="13923">
                  <c:v>21.755985745065573</c:v>
                </c:pt>
                <c:pt idx="13924">
                  <c:v>21.757712093192357</c:v>
                </c:pt>
                <c:pt idx="13925">
                  <c:v>21.759438382530146</c:v>
                </c:pt>
                <c:pt idx="13926">
                  <c:v>21.761164613076922</c:v>
                </c:pt>
                <c:pt idx="13927">
                  <c:v>21.762890784830645</c:v>
                </c:pt>
                <c:pt idx="13928">
                  <c:v>21.764616897789349</c:v>
                </c:pt>
                <c:pt idx="13929">
                  <c:v>21.766342951950989</c:v>
                </c:pt>
                <c:pt idx="13930">
                  <c:v>21.768068947313576</c:v>
                </c:pt>
                <c:pt idx="13931">
                  <c:v>21.769794883875132</c:v>
                </c:pt>
                <c:pt idx="13932">
                  <c:v>21.77152076163361</c:v>
                </c:pt>
                <c:pt idx="13933">
                  <c:v>21.773246580587031</c:v>
                </c:pt>
                <c:pt idx="13934">
                  <c:v>21.774972340733395</c:v>
                </c:pt>
                <c:pt idx="13935">
                  <c:v>21.776698042070709</c:v>
                </c:pt>
                <c:pt idx="13936">
                  <c:v>21.778423684596952</c:v>
                </c:pt>
                <c:pt idx="13937">
                  <c:v>21.780149268310165</c:v>
                </c:pt>
                <c:pt idx="13938">
                  <c:v>21.781874793208321</c:v>
                </c:pt>
                <c:pt idx="13939">
                  <c:v>21.783600259289475</c:v>
                </c:pt>
                <c:pt idx="13940">
                  <c:v>21.785325666551586</c:v>
                </c:pt>
                <c:pt idx="13941">
                  <c:v>21.787051014992674</c:v>
                </c:pt>
                <c:pt idx="13942">
                  <c:v>21.788776304610785</c:v>
                </c:pt>
                <c:pt idx="13943">
                  <c:v>21.790501535403916</c:v>
                </c:pt>
                <c:pt idx="13944">
                  <c:v>21.792226707370066</c:v>
                </c:pt>
                <c:pt idx="13945">
                  <c:v>21.793951820507267</c:v>
                </c:pt>
                <c:pt idx="13946">
                  <c:v>21.795676874813534</c:v>
                </c:pt>
                <c:pt idx="13947">
                  <c:v>21.797401870286915</c:v>
                </c:pt>
                <c:pt idx="13948">
                  <c:v>21.799126806925376</c:v>
                </c:pt>
                <c:pt idx="13949">
                  <c:v>21.800851684726993</c:v>
                </c:pt>
                <c:pt idx="13950">
                  <c:v>21.80257650368976</c:v>
                </c:pt>
                <c:pt idx="13951">
                  <c:v>21.804301263811734</c:v>
                </c:pt>
                <c:pt idx="13952">
                  <c:v>21.806025965090896</c:v>
                </c:pt>
                <c:pt idx="13953">
                  <c:v>21.807750607525321</c:v>
                </c:pt>
                <c:pt idx="13954">
                  <c:v>21.809475191113034</c:v>
                </c:pt>
                <c:pt idx="13955">
                  <c:v>21.811199715852041</c:v>
                </c:pt>
                <c:pt idx="13956">
                  <c:v>21.812924181740396</c:v>
                </c:pt>
                <c:pt idx="13957">
                  <c:v>21.81464858877613</c:v>
                </c:pt>
                <c:pt idx="13958">
                  <c:v>21.816372936957286</c:v>
                </c:pt>
                <c:pt idx="13959">
                  <c:v>21.818097226281907</c:v>
                </c:pt>
                <c:pt idx="13960">
                  <c:v>21.819821456748006</c:v>
                </c:pt>
                <c:pt idx="13961">
                  <c:v>21.821545628353647</c:v>
                </c:pt>
                <c:pt idx="13962">
                  <c:v>21.823269741096883</c:v>
                </c:pt>
                <c:pt idx="13963">
                  <c:v>21.824993794975743</c:v>
                </c:pt>
                <c:pt idx="13964">
                  <c:v>21.82671778998828</c:v>
                </c:pt>
                <c:pt idx="13965">
                  <c:v>21.828441726132532</c:v>
                </c:pt>
                <c:pt idx="13966">
                  <c:v>21.830165603406559</c:v>
                </c:pt>
                <c:pt idx="13967">
                  <c:v>21.831889421808416</c:v>
                </c:pt>
                <c:pt idx="13968">
                  <c:v>21.833613181336148</c:v>
                </c:pt>
                <c:pt idx="13969">
                  <c:v>21.835336881987789</c:v>
                </c:pt>
                <c:pt idx="13970">
                  <c:v>21.837060523761433</c:v>
                </c:pt>
                <c:pt idx="13971">
                  <c:v>21.83878410665513</c:v>
                </c:pt>
                <c:pt idx="13972">
                  <c:v>21.840507630666906</c:v>
                </c:pt>
                <c:pt idx="13973">
                  <c:v>21.842231095794858</c:v>
                </c:pt>
                <c:pt idx="13974">
                  <c:v>21.843954502037032</c:v>
                </c:pt>
                <c:pt idx="13975">
                  <c:v>21.845677849391496</c:v>
                </c:pt>
                <c:pt idx="13976">
                  <c:v>21.847401137856306</c:v>
                </c:pt>
                <c:pt idx="13977">
                  <c:v>21.849124367429521</c:v>
                </c:pt>
                <c:pt idx="13978">
                  <c:v>21.850847538109242</c:v>
                </c:pt>
                <c:pt idx="13979">
                  <c:v>21.852570649893512</c:v>
                </c:pt>
                <c:pt idx="13980">
                  <c:v>21.85429370278041</c:v>
                </c:pt>
                <c:pt idx="13981">
                  <c:v>21.856016696767995</c:v>
                </c:pt>
                <c:pt idx="13982">
                  <c:v>21.857739631854354</c:v>
                </c:pt>
                <c:pt idx="13983">
                  <c:v>21.859462508037577</c:v>
                </c:pt>
                <c:pt idx="13984">
                  <c:v>21.861185325315709</c:v>
                </c:pt>
                <c:pt idx="13985">
                  <c:v>21.862908083686843</c:v>
                </c:pt>
                <c:pt idx="13986">
                  <c:v>21.86463078314906</c:v>
                </c:pt>
                <c:pt idx="13987">
                  <c:v>21.866353423700438</c:v>
                </c:pt>
                <c:pt idx="13988">
                  <c:v>21.868076005339077</c:v>
                </c:pt>
                <c:pt idx="13989">
                  <c:v>21.869798528063029</c:v>
                </c:pt>
                <c:pt idx="13990">
                  <c:v>21.871520991870398</c:v>
                </c:pt>
                <c:pt idx="13991">
                  <c:v>21.873243396759289</c:v>
                </c:pt>
                <c:pt idx="13992">
                  <c:v>21.874965742727763</c:v>
                </c:pt>
                <c:pt idx="13993">
                  <c:v>21.876688029773913</c:v>
                </c:pt>
                <c:pt idx="13994">
                  <c:v>21.87841025789584</c:v>
                </c:pt>
                <c:pt idx="13995">
                  <c:v>21.880132427091652</c:v>
                </c:pt>
                <c:pt idx="13996">
                  <c:v>21.881854537359413</c:v>
                </c:pt>
                <c:pt idx="13997">
                  <c:v>21.883576588697235</c:v>
                </c:pt>
                <c:pt idx="13998">
                  <c:v>21.885298581103221</c:v>
                </c:pt>
                <c:pt idx="13999">
                  <c:v>21.887020514575447</c:v>
                </c:pt>
                <c:pt idx="14000">
                  <c:v>21.888742389112043</c:v>
                </c:pt>
                <c:pt idx="14001">
                  <c:v>21.890464204711105</c:v>
                </c:pt>
                <c:pt idx="14002">
                  <c:v>21.892185961370714</c:v>
                </c:pt>
                <c:pt idx="14003">
                  <c:v>21.893907659089024</c:v>
                </c:pt>
                <c:pt idx="14004">
                  <c:v>21.895629297864076</c:v>
                </c:pt>
                <c:pt idx="14005">
                  <c:v>21.897350877694027</c:v>
                </c:pt>
                <c:pt idx="14006">
                  <c:v>21.899072398576969</c:v>
                </c:pt>
                <c:pt idx="14007">
                  <c:v>21.900793860511033</c:v>
                </c:pt>
                <c:pt idx="14008">
                  <c:v>21.902515263494305</c:v>
                </c:pt>
                <c:pt idx="14009">
                  <c:v>21.904236607524901</c:v>
                </c:pt>
                <c:pt idx="14010">
                  <c:v>21.905957892600949</c:v>
                </c:pt>
                <c:pt idx="14011">
                  <c:v>21.907679118720583</c:v>
                </c:pt>
                <c:pt idx="14012">
                  <c:v>21.90940028588188</c:v>
                </c:pt>
                <c:pt idx="14013">
                  <c:v>21.911121394082983</c:v>
                </c:pt>
                <c:pt idx="14014">
                  <c:v>21.912842443322024</c:v>
                </c:pt>
                <c:pt idx="14015">
                  <c:v>21.91456343359712</c:v>
                </c:pt>
                <c:pt idx="14016">
                  <c:v>21.916284364906382</c:v>
                </c:pt>
                <c:pt idx="14017">
                  <c:v>21.918005237247939</c:v>
                </c:pt>
                <c:pt idx="14018">
                  <c:v>21.919726050619936</c:v>
                </c:pt>
                <c:pt idx="14019">
                  <c:v>21.921446805020498</c:v>
                </c:pt>
                <c:pt idx="14020">
                  <c:v>21.923167500447743</c:v>
                </c:pt>
                <c:pt idx="14021">
                  <c:v>21.924888136899799</c:v>
                </c:pt>
                <c:pt idx="14022">
                  <c:v>21.926608714374829</c:v>
                </c:pt>
                <c:pt idx="14023">
                  <c:v>21.928329232870936</c:v>
                </c:pt>
                <c:pt idx="14024">
                  <c:v>21.930049692386284</c:v>
                </c:pt>
                <c:pt idx="14025">
                  <c:v>21.931770092918974</c:v>
                </c:pt>
                <c:pt idx="14026">
                  <c:v>21.933490434467195</c:v>
                </c:pt>
                <c:pt idx="14027">
                  <c:v>21.93521071702904</c:v>
                </c:pt>
                <c:pt idx="14028">
                  <c:v>21.936930940602696</c:v>
                </c:pt>
                <c:pt idx="14029">
                  <c:v>21.93865110518627</c:v>
                </c:pt>
                <c:pt idx="14030">
                  <c:v>21.940371210777926</c:v>
                </c:pt>
                <c:pt idx="14031">
                  <c:v>21.942091257375814</c:v>
                </c:pt>
                <c:pt idx="14032">
                  <c:v>21.943811244978061</c:v>
                </c:pt>
                <c:pt idx="14033">
                  <c:v>21.945531173582843</c:v>
                </c:pt>
                <c:pt idx="14034">
                  <c:v>21.947251043188309</c:v>
                </c:pt>
                <c:pt idx="14035">
                  <c:v>21.948970853792588</c:v>
                </c:pt>
                <c:pt idx="14036">
                  <c:v>21.950690605393859</c:v>
                </c:pt>
                <c:pt idx="14037">
                  <c:v>21.952410297990262</c:v>
                </c:pt>
                <c:pt idx="14038">
                  <c:v>21.954129931579974</c:v>
                </c:pt>
                <c:pt idx="14039">
                  <c:v>21.955849506161119</c:v>
                </c:pt>
                <c:pt idx="14040">
                  <c:v>21.957569021731899</c:v>
                </c:pt>
                <c:pt idx="14041">
                  <c:v>21.95928847829045</c:v>
                </c:pt>
                <c:pt idx="14042">
                  <c:v>21.961007875834945</c:v>
                </c:pt>
                <c:pt idx="14043">
                  <c:v>21.96272721436355</c:v>
                </c:pt>
                <c:pt idx="14044">
                  <c:v>21.964446493874416</c:v>
                </c:pt>
                <c:pt idx="14045">
                  <c:v>21.966165714365722</c:v>
                </c:pt>
                <c:pt idx="14046">
                  <c:v>21.96788487583564</c:v>
                </c:pt>
                <c:pt idx="14047">
                  <c:v>21.969603978282347</c:v>
                </c:pt>
                <c:pt idx="14048">
                  <c:v>21.971323021703995</c:v>
                </c:pt>
                <c:pt idx="14049">
                  <c:v>21.973042006098762</c:v>
                </c:pt>
                <c:pt idx="14050">
                  <c:v>21.974760931464836</c:v>
                </c:pt>
                <c:pt idx="14051">
                  <c:v>21.976479797800398</c:v>
                </c:pt>
                <c:pt idx="14052">
                  <c:v>21.978198605103607</c:v>
                </c:pt>
                <c:pt idx="14053">
                  <c:v>21.979917353372638</c:v>
                </c:pt>
                <c:pt idx="14054">
                  <c:v>21.9816360426057</c:v>
                </c:pt>
                <c:pt idx="14055">
                  <c:v>21.98335467280096</c:v>
                </c:pt>
                <c:pt idx="14056">
                  <c:v>21.985073243956602</c:v>
                </c:pt>
                <c:pt idx="14057">
                  <c:v>21.98679175607079</c:v>
                </c:pt>
                <c:pt idx="14058">
                  <c:v>21.988510209141747</c:v>
                </c:pt>
                <c:pt idx="14059">
                  <c:v>21.990228603167651</c:v>
                </c:pt>
                <c:pt idx="14060">
                  <c:v>21.991946938146675</c:v>
                </c:pt>
                <c:pt idx="14061">
                  <c:v>21.993665214077026</c:v>
                </c:pt>
                <c:pt idx="14062">
                  <c:v>21.995383430956895</c:v>
                </c:pt>
                <c:pt idx="14063">
                  <c:v>21.997101588784481</c:v>
                </c:pt>
                <c:pt idx="14064">
                  <c:v>21.998819687557955</c:v>
                </c:pt>
                <c:pt idx="14065">
                  <c:v>22.000537727275539</c:v>
                </c:pt>
                <c:pt idx="14066">
                  <c:v>22.002255707935429</c:v>
                </c:pt>
                <c:pt idx="14067">
                  <c:v>22.003973629535825</c:v>
                </c:pt>
                <c:pt idx="14068">
                  <c:v>22.005691492074906</c:v>
                </c:pt>
                <c:pt idx="14069">
                  <c:v>22.007409295550897</c:v>
                </c:pt>
                <c:pt idx="14070">
                  <c:v>22.009127039962003</c:v>
                </c:pt>
                <c:pt idx="14071">
                  <c:v>22.01084472530642</c:v>
                </c:pt>
                <c:pt idx="14072">
                  <c:v>22.012562351582371</c:v>
                </c:pt>
                <c:pt idx="14073">
                  <c:v>22.014279918788038</c:v>
                </c:pt>
                <c:pt idx="14074">
                  <c:v>22.01599742692164</c:v>
                </c:pt>
                <c:pt idx="14075">
                  <c:v>22.017714875981422</c:v>
                </c:pt>
                <c:pt idx="14076">
                  <c:v>22.019432265965545</c:v>
                </c:pt>
                <c:pt idx="14077">
                  <c:v>22.021149596872263</c:v>
                </c:pt>
                <c:pt idx="14078">
                  <c:v>22.022866868699772</c:v>
                </c:pt>
                <c:pt idx="14079">
                  <c:v>22.024584081446285</c:v>
                </c:pt>
                <c:pt idx="14080">
                  <c:v>22.026301235110044</c:v>
                </c:pt>
                <c:pt idx="14081">
                  <c:v>22.028018329689253</c:v>
                </c:pt>
                <c:pt idx="14082">
                  <c:v>22.02973536518213</c:v>
                </c:pt>
                <c:pt idx="14083">
                  <c:v>22.03145234158692</c:v>
                </c:pt>
                <c:pt idx="14084">
                  <c:v>22.033169258901811</c:v>
                </c:pt>
                <c:pt idx="14085">
                  <c:v>22.034886117125076</c:v>
                </c:pt>
                <c:pt idx="14086">
                  <c:v>22.0366029162549</c:v>
                </c:pt>
                <c:pt idx="14087">
                  <c:v>22.038319656289538</c:v>
                </c:pt>
                <c:pt idx="14088">
                  <c:v>22.04003633722721</c:v>
                </c:pt>
                <c:pt idx="14089">
                  <c:v>22.041752959066145</c:v>
                </c:pt>
                <c:pt idx="14090">
                  <c:v>22.043469521804585</c:v>
                </c:pt>
                <c:pt idx="14091">
                  <c:v>22.045186025440771</c:v>
                </c:pt>
                <c:pt idx="14092">
                  <c:v>22.046902469972903</c:v>
                </c:pt>
                <c:pt idx="14093">
                  <c:v>22.048618855399258</c:v>
                </c:pt>
                <c:pt idx="14094">
                  <c:v>22.050335181718072</c:v>
                </c:pt>
                <c:pt idx="14095">
                  <c:v>22.052051448927571</c:v>
                </c:pt>
                <c:pt idx="14096">
                  <c:v>22.053767657025997</c:v>
                </c:pt>
                <c:pt idx="14097">
                  <c:v>22.055483806011598</c:v>
                </c:pt>
                <c:pt idx="14098">
                  <c:v>22.057199895882619</c:v>
                </c:pt>
                <c:pt idx="14099">
                  <c:v>22.058915926637308</c:v>
                </c:pt>
                <c:pt idx="14100">
                  <c:v>22.060631898273911</c:v>
                </c:pt>
                <c:pt idx="14101">
                  <c:v>22.062347810790673</c:v>
                </c:pt>
                <c:pt idx="14102">
                  <c:v>22.064063664185849</c:v>
                </c:pt>
                <c:pt idx="14103">
                  <c:v>22.065779458457701</c:v>
                </c:pt>
                <c:pt idx="14104">
                  <c:v>22.067495193604465</c:v>
                </c:pt>
                <c:pt idx="14105">
                  <c:v>22.069210869624396</c:v>
                </c:pt>
                <c:pt idx="14106">
                  <c:v>22.070926486515766</c:v>
                </c:pt>
                <c:pt idx="14107">
                  <c:v>22.072642044276822</c:v>
                </c:pt>
                <c:pt idx="14108">
                  <c:v>22.074357542905826</c:v>
                </c:pt>
                <c:pt idx="14109">
                  <c:v>22.076072982401055</c:v>
                </c:pt>
                <c:pt idx="14110">
                  <c:v>22.077788362760735</c:v>
                </c:pt>
                <c:pt idx="14111">
                  <c:v>22.07950368398317</c:v>
                </c:pt>
                <c:pt idx="14112">
                  <c:v>22.081218946066581</c:v>
                </c:pt>
                <c:pt idx="14113">
                  <c:v>22.082934149009265</c:v>
                </c:pt>
                <c:pt idx="14114">
                  <c:v>22.084649292809477</c:v>
                </c:pt>
                <c:pt idx="14115">
                  <c:v>22.0863643774655</c:v>
                </c:pt>
                <c:pt idx="14116">
                  <c:v>22.088079402975605</c:v>
                </c:pt>
                <c:pt idx="14117">
                  <c:v>22.089794369338037</c:v>
                </c:pt>
                <c:pt idx="14118">
                  <c:v>22.091509276551108</c:v>
                </c:pt>
                <c:pt idx="14119">
                  <c:v>22.093224124613069</c:v>
                </c:pt>
                <c:pt idx="14120">
                  <c:v>22.094938913522189</c:v>
                </c:pt>
                <c:pt idx="14121">
                  <c:v>22.09665364327676</c:v>
                </c:pt>
                <c:pt idx="14122">
                  <c:v>22.098368313875056</c:v>
                </c:pt>
                <c:pt idx="14123">
                  <c:v>22.10008292531537</c:v>
                </c:pt>
                <c:pt idx="14124">
                  <c:v>22.101797477595994</c:v>
                </c:pt>
                <c:pt idx="14125">
                  <c:v>22.10351197071515</c:v>
                </c:pt>
                <c:pt idx="14126">
                  <c:v>22.105226404671193</c:v>
                </c:pt>
                <c:pt idx="14127">
                  <c:v>22.106940779462384</c:v>
                </c:pt>
                <c:pt idx="14128">
                  <c:v>22.108655095086991</c:v>
                </c:pt>
                <c:pt idx="14129">
                  <c:v>22.110369351543341</c:v>
                </c:pt>
                <c:pt idx="14130">
                  <c:v>22.112083548829688</c:v>
                </c:pt>
                <c:pt idx="14131">
                  <c:v>22.113797686944348</c:v>
                </c:pt>
                <c:pt idx="14132">
                  <c:v>22.115511765885607</c:v>
                </c:pt>
                <c:pt idx="14133">
                  <c:v>22.117225785651755</c:v>
                </c:pt>
                <c:pt idx="14134">
                  <c:v>22.118939746241097</c:v>
                </c:pt>
                <c:pt idx="14135">
                  <c:v>22.120653647651942</c:v>
                </c:pt>
                <c:pt idx="14136">
                  <c:v>22.122367489882553</c:v>
                </c:pt>
                <c:pt idx="14137">
                  <c:v>22.12408127293126</c:v>
                </c:pt>
                <c:pt idx="14138">
                  <c:v>22.125794996796358</c:v>
                </c:pt>
                <c:pt idx="14139">
                  <c:v>22.127508661476156</c:v>
                </c:pt>
                <c:pt idx="14140">
                  <c:v>22.129222266968949</c:v>
                </c:pt>
                <c:pt idx="14141">
                  <c:v>22.130935813273037</c:v>
                </c:pt>
                <c:pt idx="14142">
                  <c:v>22.132649300386738</c:v>
                </c:pt>
                <c:pt idx="14143">
                  <c:v>22.134362728308378</c:v>
                </c:pt>
                <c:pt idx="14144">
                  <c:v>22.136076097036241</c:v>
                </c:pt>
                <c:pt idx="14145">
                  <c:v>22.13778940656865</c:v>
                </c:pt>
                <c:pt idx="14146">
                  <c:v>22.139502656903908</c:v>
                </c:pt>
                <c:pt idx="14147">
                  <c:v>22.141215848040353</c:v>
                </c:pt>
                <c:pt idx="14148">
                  <c:v>22.142928979976272</c:v>
                </c:pt>
                <c:pt idx="14149">
                  <c:v>22.144642052710001</c:v>
                </c:pt>
                <c:pt idx="14150">
                  <c:v>22.146355066239842</c:v>
                </c:pt>
                <c:pt idx="14151">
                  <c:v>22.148068020564157</c:v>
                </c:pt>
                <c:pt idx="14152">
                  <c:v>22.149780915681234</c:v>
                </c:pt>
                <c:pt idx="14153">
                  <c:v>22.151493751589381</c:v>
                </c:pt>
                <c:pt idx="14154">
                  <c:v>22.153206528286951</c:v>
                </c:pt>
                <c:pt idx="14155">
                  <c:v>22.15491924577227</c:v>
                </c:pt>
                <c:pt idx="14156">
                  <c:v>22.156631904043646</c:v>
                </c:pt>
                <c:pt idx="14157">
                  <c:v>22.158344503099439</c:v>
                </c:pt>
                <c:pt idx="14158">
                  <c:v>22.160057042937943</c:v>
                </c:pt>
                <c:pt idx="14159">
                  <c:v>22.16176952355751</c:v>
                </c:pt>
                <c:pt idx="14160">
                  <c:v>22.163481944956462</c:v>
                </c:pt>
                <c:pt idx="14161">
                  <c:v>22.165194307133156</c:v>
                </c:pt>
                <c:pt idx="14162">
                  <c:v>22.166906610085892</c:v>
                </c:pt>
                <c:pt idx="14163">
                  <c:v>22.168618853813062</c:v>
                </c:pt>
                <c:pt idx="14164">
                  <c:v>22.170331038312941</c:v>
                </c:pt>
                <c:pt idx="14165">
                  <c:v>22.172043163583901</c:v>
                </c:pt>
                <c:pt idx="14166">
                  <c:v>22.173755229624295</c:v>
                </c:pt>
                <c:pt idx="14167">
                  <c:v>22.17546723643245</c:v>
                </c:pt>
                <c:pt idx="14168">
                  <c:v>22.177179184006704</c:v>
                </c:pt>
                <c:pt idx="14169">
                  <c:v>22.178891072345412</c:v>
                </c:pt>
                <c:pt idx="14170">
                  <c:v>22.180602901446914</c:v>
                </c:pt>
                <c:pt idx="14171">
                  <c:v>22.18231467130958</c:v>
                </c:pt>
                <c:pt idx="14172">
                  <c:v>22.184026381931744</c:v>
                </c:pt>
                <c:pt idx="14173">
                  <c:v>22.185738033311733</c:v>
                </c:pt>
                <c:pt idx="14174">
                  <c:v>22.187449625447947</c:v>
                </c:pt>
                <c:pt idx="14175">
                  <c:v>22.189161158338717</c:v>
                </c:pt>
                <c:pt idx="14176">
                  <c:v>22.190872631982398</c:v>
                </c:pt>
                <c:pt idx="14177">
                  <c:v>22.192584046377334</c:v>
                </c:pt>
                <c:pt idx="14178">
                  <c:v>22.194295401521916</c:v>
                </c:pt>
                <c:pt idx="14179">
                  <c:v>22.196006697414472</c:v>
                </c:pt>
                <c:pt idx="14180">
                  <c:v>22.197717934053387</c:v>
                </c:pt>
                <c:pt idx="14181">
                  <c:v>22.199429111436984</c:v>
                </c:pt>
                <c:pt idx="14182">
                  <c:v>22.201140229563684</c:v>
                </c:pt>
                <c:pt idx="14183">
                  <c:v>22.202851288431816</c:v>
                </c:pt>
                <c:pt idx="14184">
                  <c:v>22.20456228803975</c:v>
                </c:pt>
                <c:pt idx="14185">
                  <c:v>22.206273228385854</c:v>
                </c:pt>
                <c:pt idx="14186">
                  <c:v>22.207984109468498</c:v>
                </c:pt>
                <c:pt idx="14187">
                  <c:v>22.209694931286073</c:v>
                </c:pt>
                <c:pt idx="14188">
                  <c:v>22.211405693836916</c:v>
                </c:pt>
                <c:pt idx="14189">
                  <c:v>22.213116397119414</c:v>
                </c:pt>
                <c:pt idx="14190">
                  <c:v>22.214827041131969</c:v>
                </c:pt>
                <c:pt idx="14191">
                  <c:v>22.21653762587292</c:v>
                </c:pt>
                <c:pt idx="14192">
                  <c:v>22.218248151340656</c:v>
                </c:pt>
                <c:pt idx="14193">
                  <c:v>22.219958617533564</c:v>
                </c:pt>
                <c:pt idx="14194">
                  <c:v>22.221669024450023</c:v>
                </c:pt>
                <c:pt idx="14195">
                  <c:v>22.223379372088406</c:v>
                </c:pt>
                <c:pt idx="14196">
                  <c:v>22.225089660447097</c:v>
                </c:pt>
                <c:pt idx="14197">
                  <c:v>22.226799889524493</c:v>
                </c:pt>
                <c:pt idx="14198">
                  <c:v>22.228510059318971</c:v>
                </c:pt>
                <c:pt idx="14199">
                  <c:v>22.230220169828922</c:v>
                </c:pt>
                <c:pt idx="14200">
                  <c:v>22.231930221052728</c:v>
                </c:pt>
                <c:pt idx="14201">
                  <c:v>22.233640212988785</c:v>
                </c:pt>
                <c:pt idx="14202">
                  <c:v>22.235350145635483</c:v>
                </c:pt>
                <c:pt idx="14203">
                  <c:v>22.237060018991208</c:v>
                </c:pt>
                <c:pt idx="14204">
                  <c:v>22.238769833054373</c:v>
                </c:pt>
                <c:pt idx="14205">
                  <c:v>22.240479587823344</c:v>
                </c:pt>
                <c:pt idx="14206">
                  <c:v>22.24218928329655</c:v>
                </c:pt>
                <c:pt idx="14207">
                  <c:v>22.243898919472379</c:v>
                </c:pt>
                <c:pt idx="14208">
                  <c:v>22.245608496349217</c:v>
                </c:pt>
                <c:pt idx="14209">
                  <c:v>22.247318013925462</c:v>
                </c:pt>
                <c:pt idx="14210">
                  <c:v>22.249027472199543</c:v>
                </c:pt>
                <c:pt idx="14211">
                  <c:v>22.250736871169856</c:v>
                </c:pt>
                <c:pt idx="14212">
                  <c:v>22.25244621083479</c:v>
                </c:pt>
                <c:pt idx="14213">
                  <c:v>22.254155491192762</c:v>
                </c:pt>
                <c:pt idx="14214">
                  <c:v>22.255864712242197</c:v>
                </c:pt>
                <c:pt idx="14215">
                  <c:v>22.257573873981471</c:v>
                </c:pt>
                <c:pt idx="14216">
                  <c:v>22.259282976409015</c:v>
                </c:pt>
                <c:pt idx="14217">
                  <c:v>22.260992019523233</c:v>
                </c:pt>
                <c:pt idx="14218">
                  <c:v>22.262701003322544</c:v>
                </c:pt>
                <c:pt idx="14219">
                  <c:v>22.264409927805374</c:v>
                </c:pt>
                <c:pt idx="14220">
                  <c:v>22.266118792970115</c:v>
                </c:pt>
                <c:pt idx="14221">
                  <c:v>22.267827598815185</c:v>
                </c:pt>
                <c:pt idx="14222">
                  <c:v>22.269536345339034</c:v>
                </c:pt>
                <c:pt idx="14223">
                  <c:v>22.271245032540062</c:v>
                </c:pt>
                <c:pt idx="14224">
                  <c:v>22.272953660416675</c:v>
                </c:pt>
                <c:pt idx="14225">
                  <c:v>22.274662228967312</c:v>
                </c:pt>
                <c:pt idx="14226">
                  <c:v>22.276370738190405</c:v>
                </c:pt>
                <c:pt idx="14227">
                  <c:v>22.27807918808438</c:v>
                </c:pt>
                <c:pt idx="14228">
                  <c:v>22.27978757864766</c:v>
                </c:pt>
                <c:pt idx="14229">
                  <c:v>22.281495909878657</c:v>
                </c:pt>
                <c:pt idx="14230">
                  <c:v>22.283204181775815</c:v>
                </c:pt>
                <c:pt idx="14231">
                  <c:v>22.284912394337574</c:v>
                </c:pt>
                <c:pt idx="14232">
                  <c:v>22.28662054756234</c:v>
                </c:pt>
                <c:pt idx="14233">
                  <c:v>22.288328641448576</c:v>
                </c:pt>
                <c:pt idx="14234">
                  <c:v>22.290036675994688</c:v>
                </c:pt>
                <c:pt idx="14235">
                  <c:v>22.29174465119916</c:v>
                </c:pt>
                <c:pt idx="14236">
                  <c:v>22.293452567060378</c:v>
                </c:pt>
                <c:pt idx="14237">
                  <c:v>22.295160423576807</c:v>
                </c:pt>
                <c:pt idx="14238">
                  <c:v>22.29686822074687</c:v>
                </c:pt>
                <c:pt idx="14239">
                  <c:v>22.298575958569042</c:v>
                </c:pt>
                <c:pt idx="14240">
                  <c:v>22.300283637041741</c:v>
                </c:pt>
                <c:pt idx="14241">
                  <c:v>22.301991256163419</c:v>
                </c:pt>
                <c:pt idx="14242">
                  <c:v>22.303698815932528</c:v>
                </c:pt>
                <c:pt idx="14243">
                  <c:v>22.305406316347494</c:v>
                </c:pt>
                <c:pt idx="14244">
                  <c:v>22.307113757406789</c:v>
                </c:pt>
                <c:pt idx="14245">
                  <c:v>22.308821139108854</c:v>
                </c:pt>
                <c:pt idx="14246">
                  <c:v>22.31052846145213</c:v>
                </c:pt>
                <c:pt idx="14247">
                  <c:v>22.312235724435098</c:v>
                </c:pt>
                <c:pt idx="14248">
                  <c:v>22.313942928056193</c:v>
                </c:pt>
                <c:pt idx="14249">
                  <c:v>22.315650072313861</c:v>
                </c:pt>
                <c:pt idx="14250">
                  <c:v>22.31735715720658</c:v>
                </c:pt>
                <c:pt idx="14251">
                  <c:v>22.31906418273282</c:v>
                </c:pt>
                <c:pt idx="14252">
                  <c:v>22.320771148890984</c:v>
                </c:pt>
                <c:pt idx="14253">
                  <c:v>22.322478055679582</c:v>
                </c:pt>
                <c:pt idx="14254">
                  <c:v>22.32418490309707</c:v>
                </c:pt>
                <c:pt idx="14255">
                  <c:v>22.325891691141901</c:v>
                </c:pt>
                <c:pt idx="14256">
                  <c:v>22.327598419812542</c:v>
                </c:pt>
                <c:pt idx="14257">
                  <c:v>22.329305089107471</c:v>
                </c:pt>
                <c:pt idx="14258">
                  <c:v>22.33101169902513</c:v>
                </c:pt>
                <c:pt idx="14259">
                  <c:v>22.332718249564014</c:v>
                </c:pt>
                <c:pt idx="14260">
                  <c:v>22.334424740722572</c:v>
                </c:pt>
                <c:pt idx="14261">
                  <c:v>22.336131172499318</c:v>
                </c:pt>
                <c:pt idx="14262">
                  <c:v>22.337837544892665</c:v>
                </c:pt>
                <c:pt idx="14263">
                  <c:v>22.339543857901141</c:v>
                </c:pt>
                <c:pt idx="14264">
                  <c:v>22.341250111523181</c:v>
                </c:pt>
                <c:pt idx="14265">
                  <c:v>22.342956305757287</c:v>
                </c:pt>
                <c:pt idx="14266">
                  <c:v>22.344662440601926</c:v>
                </c:pt>
                <c:pt idx="14267">
                  <c:v>22.346368516055591</c:v>
                </c:pt>
                <c:pt idx="14268">
                  <c:v>22.348074532116744</c:v>
                </c:pt>
                <c:pt idx="14269">
                  <c:v>22.349780488783878</c:v>
                </c:pt>
                <c:pt idx="14270">
                  <c:v>22.351486386055488</c:v>
                </c:pt>
                <c:pt idx="14271">
                  <c:v>22.353192223930037</c:v>
                </c:pt>
                <c:pt idx="14272">
                  <c:v>22.35489800240601</c:v>
                </c:pt>
                <c:pt idx="14273">
                  <c:v>22.356603721481932</c:v>
                </c:pt>
                <c:pt idx="14274">
                  <c:v>22.358309381156246</c:v>
                </c:pt>
                <c:pt idx="14275">
                  <c:v>22.360014981427483</c:v>
                </c:pt>
                <c:pt idx="14276">
                  <c:v>22.361720522294114</c:v>
                </c:pt>
                <c:pt idx="14277">
                  <c:v>22.363426003754615</c:v>
                </c:pt>
                <c:pt idx="14278">
                  <c:v>22.365131425807508</c:v>
                </c:pt>
                <c:pt idx="14279">
                  <c:v>22.366836788451295</c:v>
                </c:pt>
                <c:pt idx="14280">
                  <c:v>22.368542091684446</c:v>
                </c:pt>
                <c:pt idx="14281">
                  <c:v>22.370247335505479</c:v>
                </c:pt>
                <c:pt idx="14282">
                  <c:v>22.37195251991287</c:v>
                </c:pt>
                <c:pt idx="14283">
                  <c:v>22.373657644905151</c:v>
                </c:pt>
                <c:pt idx="14284">
                  <c:v>22.375362710480811</c:v>
                </c:pt>
                <c:pt idx="14285">
                  <c:v>22.377067716638347</c:v>
                </c:pt>
                <c:pt idx="14286">
                  <c:v>22.378772663376267</c:v>
                </c:pt>
                <c:pt idx="14287">
                  <c:v>22.380477550693094</c:v>
                </c:pt>
                <c:pt idx="14288">
                  <c:v>22.382182378587313</c:v>
                </c:pt>
                <c:pt idx="14289">
                  <c:v>22.383887147057457</c:v>
                </c:pt>
                <c:pt idx="14290">
                  <c:v>22.385591856102018</c:v>
                </c:pt>
                <c:pt idx="14291">
                  <c:v>22.387296505719508</c:v>
                </c:pt>
                <c:pt idx="14292">
                  <c:v>22.389001095908444</c:v>
                </c:pt>
                <c:pt idx="14293">
                  <c:v>22.390705626667341</c:v>
                </c:pt>
                <c:pt idx="14294">
                  <c:v>22.392410097994713</c:v>
                </c:pt>
                <c:pt idx="14295">
                  <c:v>22.394114509889082</c:v>
                </c:pt>
                <c:pt idx="14296">
                  <c:v>22.395818862348964</c:v>
                </c:pt>
                <c:pt idx="14297">
                  <c:v>22.397523155372873</c:v>
                </c:pt>
                <c:pt idx="14298">
                  <c:v>22.399227388959343</c:v>
                </c:pt>
                <c:pt idx="14299">
                  <c:v>22.400931563106894</c:v>
                </c:pt>
                <c:pt idx="14300">
                  <c:v>22.402635677814054</c:v>
                </c:pt>
                <c:pt idx="14301">
                  <c:v>22.404339733079311</c:v>
                </c:pt>
                <c:pt idx="14302">
                  <c:v>22.406043728901235</c:v>
                </c:pt>
                <c:pt idx="14303">
                  <c:v>22.407747665278347</c:v>
                </c:pt>
                <c:pt idx="14304">
                  <c:v>22.409451542209148</c:v>
                </c:pt>
                <c:pt idx="14305">
                  <c:v>22.411155359692188</c:v>
                </c:pt>
                <c:pt idx="14306">
                  <c:v>22.412859117726011</c:v>
                </c:pt>
                <c:pt idx="14307">
                  <c:v>22.414562816309143</c:v>
                </c:pt>
                <c:pt idx="14308">
                  <c:v>22.416266455440098</c:v>
                </c:pt>
                <c:pt idx="14309">
                  <c:v>22.417970035117424</c:v>
                </c:pt>
                <c:pt idx="14310">
                  <c:v>22.419673555339653</c:v>
                </c:pt>
                <c:pt idx="14311">
                  <c:v>22.421377016105364</c:v>
                </c:pt>
                <c:pt idx="14312">
                  <c:v>22.42308041741304</c:v>
                </c:pt>
                <c:pt idx="14313">
                  <c:v>22.424783759261235</c:v>
                </c:pt>
                <c:pt idx="14314">
                  <c:v>22.426487041648507</c:v>
                </c:pt>
                <c:pt idx="14315">
                  <c:v>22.428190264573409</c:v>
                </c:pt>
                <c:pt idx="14316">
                  <c:v>22.429893428034454</c:v>
                </c:pt>
                <c:pt idx="14317">
                  <c:v>22.431596532030209</c:v>
                </c:pt>
                <c:pt idx="14318">
                  <c:v>22.433299576559214</c:v>
                </c:pt>
                <c:pt idx="14319">
                  <c:v>22.435002561620024</c:v>
                </c:pt>
                <c:pt idx="14320">
                  <c:v>22.436705487211171</c:v>
                </c:pt>
                <c:pt idx="14321">
                  <c:v>22.438408353331234</c:v>
                </c:pt>
                <c:pt idx="14322">
                  <c:v>22.440111159978763</c:v>
                </c:pt>
                <c:pt idx="14323">
                  <c:v>22.441813907152287</c:v>
                </c:pt>
                <c:pt idx="14324">
                  <c:v>22.443516594850376</c:v>
                </c:pt>
                <c:pt idx="14325">
                  <c:v>22.445219223071589</c:v>
                </c:pt>
                <c:pt idx="14326">
                  <c:v>22.446921791814461</c:v>
                </c:pt>
                <c:pt idx="14327">
                  <c:v>22.448624301077601</c:v>
                </c:pt>
                <c:pt idx="14328">
                  <c:v>22.450326750859531</c:v>
                </c:pt>
                <c:pt idx="14329">
                  <c:v>22.452029141158814</c:v>
                </c:pt>
                <c:pt idx="14330">
                  <c:v>22.453731471974034</c:v>
                </c:pt>
                <c:pt idx="14331">
                  <c:v>22.455433743303736</c:v>
                </c:pt>
                <c:pt idx="14332">
                  <c:v>22.457135955146491</c:v>
                </c:pt>
                <c:pt idx="14333">
                  <c:v>22.458838107500867</c:v>
                </c:pt>
                <c:pt idx="14334">
                  <c:v>22.460540200365426</c:v>
                </c:pt>
                <c:pt idx="14335">
                  <c:v>22.462242233738742</c:v>
                </c:pt>
                <c:pt idx="14336">
                  <c:v>22.463944207619399</c:v>
                </c:pt>
                <c:pt idx="14337">
                  <c:v>22.46564612200595</c:v>
                </c:pt>
                <c:pt idx="14338">
                  <c:v>22.467347976896967</c:v>
                </c:pt>
                <c:pt idx="14339">
                  <c:v>22.469049772291054</c:v>
                </c:pt>
                <c:pt idx="14340">
                  <c:v>22.470751508186758</c:v>
                </c:pt>
                <c:pt idx="14341">
                  <c:v>22.472453184582658</c:v>
                </c:pt>
                <c:pt idx="14342">
                  <c:v>22.474154801477347</c:v>
                </c:pt>
                <c:pt idx="14343">
                  <c:v>22.475856358869407</c:v>
                </c:pt>
                <c:pt idx="14344">
                  <c:v>22.477557856757404</c:v>
                </c:pt>
                <c:pt idx="14345">
                  <c:v>22.479259295139922</c:v>
                </c:pt>
                <c:pt idx="14346">
                  <c:v>22.480960674015545</c:v>
                </c:pt>
                <c:pt idx="14347">
                  <c:v>22.482661993382887</c:v>
                </c:pt>
                <c:pt idx="14348">
                  <c:v>22.484363253240481</c:v>
                </c:pt>
                <c:pt idx="14349">
                  <c:v>22.486064453586959</c:v>
                </c:pt>
                <c:pt idx="14350">
                  <c:v>22.487765594420885</c:v>
                </c:pt>
                <c:pt idx="14351">
                  <c:v>22.489466675740882</c:v>
                </c:pt>
                <c:pt idx="14352">
                  <c:v>22.49116769754551</c:v>
                </c:pt>
                <c:pt idx="14353">
                  <c:v>22.492868659833356</c:v>
                </c:pt>
                <c:pt idx="14354">
                  <c:v>22.494569562603044</c:v>
                </c:pt>
                <c:pt idx="14355">
                  <c:v>22.496270405853146</c:v>
                </c:pt>
                <c:pt idx="14356">
                  <c:v>22.497971189582273</c:v>
                </c:pt>
                <c:pt idx="14357">
                  <c:v>22.499671913789008</c:v>
                </c:pt>
                <c:pt idx="14358">
                  <c:v>22.501372578471969</c:v>
                </c:pt>
                <c:pt idx="14359">
                  <c:v>22.503073183629752</c:v>
                </c:pt>
                <c:pt idx="14360">
                  <c:v>22.504773729260943</c:v>
                </c:pt>
                <c:pt idx="14361">
                  <c:v>22.506474215364165</c:v>
                </c:pt>
                <c:pt idx="14362">
                  <c:v>22.50817464193802</c:v>
                </c:pt>
                <c:pt idx="14363">
                  <c:v>22.509875008981101</c:v>
                </c:pt>
                <c:pt idx="14364">
                  <c:v>22.511575316492017</c:v>
                </c:pt>
                <c:pt idx="14365">
                  <c:v>22.513275564469371</c:v>
                </c:pt>
                <c:pt idx="14366">
                  <c:v>22.514975752911806</c:v>
                </c:pt>
                <c:pt idx="14367">
                  <c:v>22.516675881817903</c:v>
                </c:pt>
                <c:pt idx="14368">
                  <c:v>22.518375951186268</c:v>
                </c:pt>
                <c:pt idx="14369">
                  <c:v>22.520075961015547</c:v>
                </c:pt>
                <c:pt idx="14370">
                  <c:v>22.521775911304321</c:v>
                </c:pt>
                <c:pt idx="14371">
                  <c:v>22.523475802051216</c:v>
                </c:pt>
                <c:pt idx="14372">
                  <c:v>22.525175633254872</c:v>
                </c:pt>
                <c:pt idx="14373">
                  <c:v>22.526875404913874</c:v>
                </c:pt>
                <c:pt idx="14374">
                  <c:v>22.528575117026858</c:v>
                </c:pt>
                <c:pt idx="14375">
                  <c:v>22.530274769592449</c:v>
                </c:pt>
                <c:pt idx="14376">
                  <c:v>22.531974362609272</c:v>
                </c:pt>
                <c:pt idx="14377">
                  <c:v>22.533673896075925</c:v>
                </c:pt>
                <c:pt idx="14378">
                  <c:v>22.535373369991056</c:v>
                </c:pt>
                <c:pt idx="14379">
                  <c:v>22.537072784353299</c:v>
                </c:pt>
                <c:pt idx="14380">
                  <c:v>22.538772139161253</c:v>
                </c:pt>
                <c:pt idx="14381">
                  <c:v>22.540471434413568</c:v>
                </c:pt>
                <c:pt idx="14382">
                  <c:v>22.542170670108877</c:v>
                </c:pt>
                <c:pt idx="14383">
                  <c:v>22.543869846245791</c:v>
                </c:pt>
                <c:pt idx="14384">
                  <c:v>22.545568962822966</c:v>
                </c:pt>
                <c:pt idx="14385">
                  <c:v>22.547268019839009</c:v>
                </c:pt>
                <c:pt idx="14386">
                  <c:v>22.548967017292565</c:v>
                </c:pt>
                <c:pt idx="14387">
                  <c:v>22.550665955182296</c:v>
                </c:pt>
                <c:pt idx="14388">
                  <c:v>22.552364833506822</c:v>
                </c:pt>
                <c:pt idx="14389">
                  <c:v>22.554063652264752</c:v>
                </c:pt>
                <c:pt idx="14390">
                  <c:v>22.555762411454776</c:v>
                </c:pt>
                <c:pt idx="14391">
                  <c:v>22.557461111075519</c:v>
                </c:pt>
                <c:pt idx="14392">
                  <c:v>22.559159751125605</c:v>
                </c:pt>
                <c:pt idx="14393">
                  <c:v>22.560858331603683</c:v>
                </c:pt>
                <c:pt idx="14394">
                  <c:v>22.562556852508415</c:v>
                </c:pt>
                <c:pt idx="14395">
                  <c:v>22.564255313838441</c:v>
                </c:pt>
                <c:pt idx="14396">
                  <c:v>22.5659537155924</c:v>
                </c:pt>
                <c:pt idx="14397">
                  <c:v>22.567652057768949</c:v>
                </c:pt>
                <c:pt idx="14398">
                  <c:v>22.569350340366736</c:v>
                </c:pt>
                <c:pt idx="14399">
                  <c:v>22.571048563384423</c:v>
                </c:pt>
                <c:pt idx="14400">
                  <c:v>22.57274672682064</c:v>
                </c:pt>
                <c:pt idx="14401">
                  <c:v>22.574444830674047</c:v>
                </c:pt>
                <c:pt idx="14402">
                  <c:v>22.576142874943319</c:v>
                </c:pt>
                <c:pt idx="14403">
                  <c:v>22.577840859627106</c:v>
                </c:pt>
                <c:pt idx="14404">
                  <c:v>22.579538784724054</c:v>
                </c:pt>
                <c:pt idx="14405">
                  <c:v>22.581236650232817</c:v>
                </c:pt>
                <c:pt idx="14406">
                  <c:v>22.582934456152078</c:v>
                </c:pt>
                <c:pt idx="14407">
                  <c:v>22.584632202480488</c:v>
                </c:pt>
                <c:pt idx="14408">
                  <c:v>22.58632988921671</c:v>
                </c:pt>
                <c:pt idx="14409">
                  <c:v>22.588027516359404</c:v>
                </c:pt>
                <c:pt idx="14410">
                  <c:v>22.589725083907233</c:v>
                </c:pt>
                <c:pt idx="14411">
                  <c:v>22.591422591858883</c:v>
                </c:pt>
                <c:pt idx="14412">
                  <c:v>22.593120040212987</c:v>
                </c:pt>
                <c:pt idx="14413">
                  <c:v>22.594817428968245</c:v>
                </c:pt>
                <c:pt idx="14414">
                  <c:v>22.59651475812332</c:v>
                </c:pt>
                <c:pt idx="14415">
                  <c:v>22.59821202767689</c:v>
                </c:pt>
                <c:pt idx="14416">
                  <c:v>22.59990923762761</c:v>
                </c:pt>
                <c:pt idx="14417">
                  <c:v>22.601606387974158</c:v>
                </c:pt>
                <c:pt idx="14418">
                  <c:v>22.60330347871523</c:v>
                </c:pt>
                <c:pt idx="14419">
                  <c:v>22.605000509849482</c:v>
                </c:pt>
                <c:pt idx="14420">
                  <c:v>22.606697481375583</c:v>
                </c:pt>
                <c:pt idx="14421">
                  <c:v>22.60839439329224</c:v>
                </c:pt>
                <c:pt idx="14422">
                  <c:v>22.610091245598124</c:v>
                </c:pt>
                <c:pt idx="14423">
                  <c:v>22.611788038291905</c:v>
                </c:pt>
                <c:pt idx="14424">
                  <c:v>22.613484771372278</c:v>
                </c:pt>
                <c:pt idx="14425">
                  <c:v>22.615181444837916</c:v>
                </c:pt>
                <c:pt idx="14426">
                  <c:v>22.616878058687512</c:v>
                </c:pt>
                <c:pt idx="14427">
                  <c:v>22.618574612919765</c:v>
                </c:pt>
                <c:pt idx="14428">
                  <c:v>22.620271107533341</c:v>
                </c:pt>
                <c:pt idx="14429">
                  <c:v>22.621967542526942</c:v>
                </c:pt>
                <c:pt idx="14430">
                  <c:v>22.62366391789924</c:v>
                </c:pt>
                <c:pt idx="14431">
                  <c:v>22.625360233648959</c:v>
                </c:pt>
                <c:pt idx="14432">
                  <c:v>22.62705648977477</c:v>
                </c:pt>
                <c:pt idx="14433">
                  <c:v>22.628752686275355</c:v>
                </c:pt>
                <c:pt idx="14434">
                  <c:v>22.63044882314945</c:v>
                </c:pt>
                <c:pt idx="14435">
                  <c:v>22.632144900395723</c:v>
                </c:pt>
                <c:pt idx="14436">
                  <c:v>22.633840918012872</c:v>
                </c:pt>
                <c:pt idx="14437">
                  <c:v>22.635536875999588</c:v>
                </c:pt>
                <c:pt idx="14438">
                  <c:v>22.63723277435459</c:v>
                </c:pt>
                <c:pt idx="14439">
                  <c:v>22.638928613076583</c:v>
                </c:pt>
                <c:pt idx="14440">
                  <c:v>22.640624392164259</c:v>
                </c:pt>
                <c:pt idx="14441">
                  <c:v>22.642320111616314</c:v>
                </c:pt>
                <c:pt idx="14442">
                  <c:v>22.644015771431466</c:v>
                </c:pt>
                <c:pt idx="14443">
                  <c:v>22.645711371608424</c:v>
                </c:pt>
                <c:pt idx="14444">
                  <c:v>22.647406912145886</c:v>
                </c:pt>
                <c:pt idx="14445">
                  <c:v>22.649102393042554</c:v>
                </c:pt>
                <c:pt idx="14446">
                  <c:v>22.650797814297146</c:v>
                </c:pt>
                <c:pt idx="14447">
                  <c:v>22.652493175908401</c:v>
                </c:pt>
                <c:pt idx="14448">
                  <c:v>22.654188477874996</c:v>
                </c:pt>
                <c:pt idx="14449">
                  <c:v>22.655883720195636</c:v>
                </c:pt>
                <c:pt idx="14450">
                  <c:v>22.657578902869073</c:v>
                </c:pt>
                <c:pt idx="14451">
                  <c:v>22.659274025894014</c:v>
                </c:pt>
                <c:pt idx="14452">
                  <c:v>22.660969089269152</c:v>
                </c:pt>
                <c:pt idx="14453">
                  <c:v>22.662664092993239</c:v>
                </c:pt>
                <c:pt idx="14454">
                  <c:v>22.664359037064965</c:v>
                </c:pt>
                <c:pt idx="14455">
                  <c:v>22.666053921483069</c:v>
                </c:pt>
                <c:pt idx="14456">
                  <c:v>22.667748746246275</c:v>
                </c:pt>
                <c:pt idx="14457">
                  <c:v>22.6694435113533</c:v>
                </c:pt>
                <c:pt idx="14458">
                  <c:v>22.671138216802866</c:v>
                </c:pt>
                <c:pt idx="14459">
                  <c:v>22.672832862593705</c:v>
                </c:pt>
                <c:pt idx="14460">
                  <c:v>22.67452744872454</c:v>
                </c:pt>
                <c:pt idx="14461">
                  <c:v>22.676221975194103</c:v>
                </c:pt>
                <c:pt idx="14462">
                  <c:v>22.677916442001134</c:v>
                </c:pt>
                <c:pt idx="14463">
                  <c:v>22.679610849144346</c:v>
                </c:pt>
                <c:pt idx="14464">
                  <c:v>22.681305196622482</c:v>
                </c:pt>
                <c:pt idx="14465">
                  <c:v>22.682999484434259</c:v>
                </c:pt>
                <c:pt idx="14466">
                  <c:v>22.684693712578447</c:v>
                </c:pt>
                <c:pt idx="14467">
                  <c:v>22.686387881053754</c:v>
                </c:pt>
                <c:pt idx="14468">
                  <c:v>22.688081989858922</c:v>
                </c:pt>
                <c:pt idx="14469">
                  <c:v>22.689776038992676</c:v>
                </c:pt>
                <c:pt idx="14470">
                  <c:v>22.691470028453782</c:v>
                </c:pt>
                <c:pt idx="14471">
                  <c:v>22.69316395824098</c:v>
                </c:pt>
                <c:pt idx="14472">
                  <c:v>22.694857828352987</c:v>
                </c:pt>
                <c:pt idx="14473">
                  <c:v>22.696551638788574</c:v>
                </c:pt>
                <c:pt idx="14474">
                  <c:v>22.698245389546454</c:v>
                </c:pt>
                <c:pt idx="14475">
                  <c:v>22.699939080625413</c:v>
                </c:pt>
                <c:pt idx="14476">
                  <c:v>22.701632712024157</c:v>
                </c:pt>
                <c:pt idx="14477">
                  <c:v>22.703326283741458</c:v>
                </c:pt>
                <c:pt idx="14478">
                  <c:v>22.705019795776057</c:v>
                </c:pt>
                <c:pt idx="14479">
                  <c:v>22.706713248126722</c:v>
                </c:pt>
                <c:pt idx="14480">
                  <c:v>22.708406640792195</c:v>
                </c:pt>
                <c:pt idx="14481">
                  <c:v>22.710099973771211</c:v>
                </c:pt>
                <c:pt idx="14482">
                  <c:v>22.711793247062538</c:v>
                </c:pt>
                <c:pt idx="14483">
                  <c:v>22.713486460664935</c:v>
                </c:pt>
                <c:pt idx="14484">
                  <c:v>22.715179614577163</c:v>
                </c:pt>
                <c:pt idx="14485">
                  <c:v>22.716872708797972</c:v>
                </c:pt>
                <c:pt idx="14486">
                  <c:v>22.718565743326117</c:v>
                </c:pt>
                <c:pt idx="14487">
                  <c:v>22.720258718160355</c:v>
                </c:pt>
                <c:pt idx="14488">
                  <c:v>22.721951633299462</c:v>
                </c:pt>
                <c:pt idx="14489">
                  <c:v>22.723644488742202</c:v>
                </c:pt>
                <c:pt idx="14490">
                  <c:v>22.725337284487328</c:v>
                </c:pt>
                <c:pt idx="14491">
                  <c:v>22.727030020533608</c:v>
                </c:pt>
                <c:pt idx="14492">
                  <c:v>22.728722696879807</c:v>
                </c:pt>
                <c:pt idx="14493">
                  <c:v>22.730415313524695</c:v>
                </c:pt>
                <c:pt idx="14494">
                  <c:v>22.732107870467033</c:v>
                </c:pt>
                <c:pt idx="14495">
                  <c:v>22.733800367705612</c:v>
                </c:pt>
                <c:pt idx="14496">
                  <c:v>22.735492805239186</c:v>
                </c:pt>
                <c:pt idx="14497">
                  <c:v>22.737185183066522</c:v>
                </c:pt>
                <c:pt idx="14498">
                  <c:v>22.738877501186391</c:v>
                </c:pt>
                <c:pt idx="14499">
                  <c:v>22.740569759597602</c:v>
                </c:pt>
                <c:pt idx="14500">
                  <c:v>22.742261958298904</c:v>
                </c:pt>
                <c:pt idx="14501">
                  <c:v>22.743954097289073</c:v>
                </c:pt>
                <c:pt idx="14502">
                  <c:v>22.74564617656689</c:v>
                </c:pt>
                <c:pt idx="14503">
                  <c:v>22.747338196131135</c:v>
                </c:pt>
                <c:pt idx="14504">
                  <c:v>22.749030155980606</c:v>
                </c:pt>
                <c:pt idx="14505">
                  <c:v>22.750722056114054</c:v>
                </c:pt>
                <c:pt idx="14506">
                  <c:v>22.752413896530278</c:v>
                </c:pt>
                <c:pt idx="14507">
                  <c:v>22.754105677228079</c:v>
                </c:pt>
                <c:pt idx="14508">
                  <c:v>22.755797398206216</c:v>
                </c:pt>
                <c:pt idx="14509">
                  <c:v>22.757489059463484</c:v>
                </c:pt>
                <c:pt idx="14510">
                  <c:v>22.75918066099868</c:v>
                </c:pt>
                <c:pt idx="14511">
                  <c:v>22.760872202810575</c:v>
                </c:pt>
                <c:pt idx="14512">
                  <c:v>22.76256368489798</c:v>
                </c:pt>
                <c:pt idx="14513">
                  <c:v>22.764255107259668</c:v>
                </c:pt>
                <c:pt idx="14514">
                  <c:v>22.765946469894441</c:v>
                </c:pt>
                <c:pt idx="14515">
                  <c:v>22.767637772801102</c:v>
                </c:pt>
                <c:pt idx="14516">
                  <c:v>22.769329015978442</c:v>
                </c:pt>
                <c:pt idx="14517">
                  <c:v>22.771020199425223</c:v>
                </c:pt>
                <c:pt idx="14518">
                  <c:v>22.772711323140296</c:v>
                </c:pt>
                <c:pt idx="14519">
                  <c:v>22.774402387122432</c:v>
                </c:pt>
                <c:pt idx="14520">
                  <c:v>22.776093391370434</c:v>
                </c:pt>
                <c:pt idx="14521">
                  <c:v>22.777784335883091</c:v>
                </c:pt>
                <c:pt idx="14522">
                  <c:v>22.779475220659229</c:v>
                </c:pt>
                <c:pt idx="14523">
                  <c:v>22.781166045697642</c:v>
                </c:pt>
                <c:pt idx="14524">
                  <c:v>22.782856810997128</c:v>
                </c:pt>
                <c:pt idx="14525">
                  <c:v>22.784547516556486</c:v>
                </c:pt>
                <c:pt idx="14526">
                  <c:v>22.786238162374552</c:v>
                </c:pt>
                <c:pt idx="14527">
                  <c:v>22.787928748450124</c:v>
                </c:pt>
                <c:pt idx="14528">
                  <c:v>22.789619274781987</c:v>
                </c:pt>
                <c:pt idx="14529">
                  <c:v>22.79130974136897</c:v>
                </c:pt>
                <c:pt idx="14530">
                  <c:v>22.793000148209881</c:v>
                </c:pt>
                <c:pt idx="14531">
                  <c:v>22.794690495303549</c:v>
                </c:pt>
                <c:pt idx="14532">
                  <c:v>22.796380782648765</c:v>
                </c:pt>
                <c:pt idx="14533">
                  <c:v>22.798071010244364</c:v>
                </c:pt>
                <c:pt idx="14534">
                  <c:v>22.799761178089135</c:v>
                </c:pt>
                <c:pt idx="14535">
                  <c:v>22.80145128618193</c:v>
                </c:pt>
                <c:pt idx="14536">
                  <c:v>22.803141334521534</c:v>
                </c:pt>
                <c:pt idx="14537">
                  <c:v>22.8048313231068</c:v>
                </c:pt>
                <c:pt idx="14538">
                  <c:v>22.806521251936527</c:v>
                </c:pt>
                <c:pt idx="14539">
                  <c:v>22.80821112100956</c:v>
                </c:pt>
                <c:pt idx="14540">
                  <c:v>22.809900930324687</c:v>
                </c:pt>
                <c:pt idx="14541">
                  <c:v>22.811590679880734</c:v>
                </c:pt>
                <c:pt idx="14542">
                  <c:v>22.81328036967658</c:v>
                </c:pt>
                <c:pt idx="14543">
                  <c:v>22.81496999971101</c:v>
                </c:pt>
                <c:pt idx="14544">
                  <c:v>22.816659569982853</c:v>
                </c:pt>
                <c:pt idx="14545">
                  <c:v>22.818349080490936</c:v>
                </c:pt>
                <c:pt idx="14546">
                  <c:v>22.820038531234104</c:v>
                </c:pt>
                <c:pt idx="14547">
                  <c:v>22.821727922211188</c:v>
                </c:pt>
                <c:pt idx="14548">
                  <c:v>22.823417253421017</c:v>
                </c:pt>
                <c:pt idx="14549">
                  <c:v>22.825106524862417</c:v>
                </c:pt>
                <c:pt idx="14550">
                  <c:v>22.826795736534233</c:v>
                </c:pt>
                <c:pt idx="14551">
                  <c:v>22.82848488843532</c:v>
                </c:pt>
                <c:pt idx="14552">
                  <c:v>22.830173980564467</c:v>
                </c:pt>
                <c:pt idx="14553">
                  <c:v>22.831863012920547</c:v>
                </c:pt>
                <c:pt idx="14554">
                  <c:v>22.833551985502403</c:v>
                </c:pt>
                <c:pt idx="14555">
                  <c:v>22.835240898308864</c:v>
                </c:pt>
                <c:pt idx="14556">
                  <c:v>22.836929751338779</c:v>
                </c:pt>
                <c:pt idx="14557">
                  <c:v>22.838618544590982</c:v>
                </c:pt>
                <c:pt idx="14558">
                  <c:v>22.840307278064316</c:v>
                </c:pt>
                <c:pt idx="14559">
                  <c:v>22.841995951757646</c:v>
                </c:pt>
                <c:pt idx="14560">
                  <c:v>22.843684565669811</c:v>
                </c:pt>
                <c:pt idx="14561">
                  <c:v>22.845373119799639</c:v>
                </c:pt>
                <c:pt idx="14562">
                  <c:v>22.847061614146007</c:v>
                </c:pt>
                <c:pt idx="14563">
                  <c:v>22.84875004870776</c:v>
                </c:pt>
                <c:pt idx="14564">
                  <c:v>22.85043842348373</c:v>
                </c:pt>
                <c:pt idx="14565">
                  <c:v>22.852126738472808</c:v>
                </c:pt>
                <c:pt idx="14566">
                  <c:v>22.853814993673801</c:v>
                </c:pt>
                <c:pt idx="14567">
                  <c:v>22.855503189085599</c:v>
                </c:pt>
                <c:pt idx="14568">
                  <c:v>22.857191324707042</c:v>
                </c:pt>
                <c:pt idx="14569">
                  <c:v>22.858879400536999</c:v>
                </c:pt>
                <c:pt idx="14570">
                  <c:v>22.860567416574316</c:v>
                </c:pt>
                <c:pt idx="14571">
                  <c:v>22.862255372817856</c:v>
                </c:pt>
                <c:pt idx="14572">
                  <c:v>22.863943269266485</c:v>
                </c:pt>
                <c:pt idx="14573">
                  <c:v>22.865631105919064</c:v>
                </c:pt>
                <c:pt idx="14574">
                  <c:v>22.867318882774455</c:v>
                </c:pt>
                <c:pt idx="14575">
                  <c:v>22.869006599831522</c:v>
                </c:pt>
                <c:pt idx="14576">
                  <c:v>22.870694257089134</c:v>
                </c:pt>
                <c:pt idx="14577">
                  <c:v>22.872381854546145</c:v>
                </c:pt>
                <c:pt idx="14578">
                  <c:v>22.874069392201434</c:v>
                </c:pt>
                <c:pt idx="14579">
                  <c:v>22.875756870053888</c:v>
                </c:pt>
                <c:pt idx="14580">
                  <c:v>22.87744428810235</c:v>
                </c:pt>
                <c:pt idx="14581">
                  <c:v>22.87913164634568</c:v>
                </c:pt>
                <c:pt idx="14582">
                  <c:v>22.880818944782799</c:v>
                </c:pt>
                <c:pt idx="14583">
                  <c:v>22.882506183412534</c:v>
                </c:pt>
                <c:pt idx="14584">
                  <c:v>22.884193362233781</c:v>
                </c:pt>
                <c:pt idx="14585">
                  <c:v>22.885880481245405</c:v>
                </c:pt>
                <c:pt idx="14586">
                  <c:v>22.887567540446302</c:v>
                </c:pt>
                <c:pt idx="14587">
                  <c:v>22.889254539835342</c:v>
                </c:pt>
                <c:pt idx="14588">
                  <c:v>22.890941479411389</c:v>
                </c:pt>
                <c:pt idx="14589">
                  <c:v>22.89262835917334</c:v>
                </c:pt>
                <c:pt idx="14590">
                  <c:v>22.894315179120081</c:v>
                </c:pt>
                <c:pt idx="14591">
                  <c:v>22.896001939250485</c:v>
                </c:pt>
                <c:pt idx="14592">
                  <c:v>22.89768863956343</c:v>
                </c:pt>
                <c:pt idx="14593">
                  <c:v>22.899375280057818</c:v>
                </c:pt>
                <c:pt idx="14594">
                  <c:v>22.901061860732518</c:v>
                </c:pt>
                <c:pt idx="14595">
                  <c:v>22.902748381586441</c:v>
                </c:pt>
                <c:pt idx="14596">
                  <c:v>22.904434842618443</c:v>
                </c:pt>
                <c:pt idx="14597">
                  <c:v>22.906121243827439</c:v>
                </c:pt>
                <c:pt idx="14598">
                  <c:v>22.907807585212304</c:v>
                </c:pt>
                <c:pt idx="14599">
                  <c:v>22.909493866771953</c:v>
                </c:pt>
                <c:pt idx="14600">
                  <c:v>22.911180088505247</c:v>
                </c:pt>
                <c:pt idx="14601">
                  <c:v>22.912866250411113</c:v>
                </c:pt>
                <c:pt idx="14602">
                  <c:v>22.914552352488421</c:v>
                </c:pt>
                <c:pt idx="14603">
                  <c:v>22.916238394736094</c:v>
                </c:pt>
                <c:pt idx="14604">
                  <c:v>22.917924377153003</c:v>
                </c:pt>
                <c:pt idx="14605">
                  <c:v>22.919610299738039</c:v>
                </c:pt>
                <c:pt idx="14606">
                  <c:v>22.921296162490151</c:v>
                </c:pt>
                <c:pt idx="14607">
                  <c:v>22.922981965408194</c:v>
                </c:pt>
                <c:pt idx="14608">
                  <c:v>22.924667708491096</c:v>
                </c:pt>
                <c:pt idx="14609">
                  <c:v>22.926353391737742</c:v>
                </c:pt>
                <c:pt idx="14610">
                  <c:v>22.928039015147032</c:v>
                </c:pt>
                <c:pt idx="14611">
                  <c:v>22.929724578717924</c:v>
                </c:pt>
                <c:pt idx="14612">
                  <c:v>22.931410082449265</c:v>
                </c:pt>
                <c:pt idx="14613">
                  <c:v>22.933095526339969</c:v>
                </c:pt>
                <c:pt idx="14614">
                  <c:v>22.934780910388977</c:v>
                </c:pt>
                <c:pt idx="14615">
                  <c:v>22.93646623459518</c:v>
                </c:pt>
                <c:pt idx="14616">
                  <c:v>22.938151498957492</c:v>
                </c:pt>
                <c:pt idx="14617">
                  <c:v>22.939836703474818</c:v>
                </c:pt>
                <c:pt idx="14618">
                  <c:v>22.941521848146088</c:v>
                </c:pt>
                <c:pt idx="14619">
                  <c:v>22.943206932970202</c:v>
                </c:pt>
                <c:pt idx="14620">
                  <c:v>22.944891957946076</c:v>
                </c:pt>
                <c:pt idx="14621">
                  <c:v>22.946576923072637</c:v>
                </c:pt>
                <c:pt idx="14622">
                  <c:v>22.948261828348812</c:v>
                </c:pt>
                <c:pt idx="14623">
                  <c:v>22.9499466737735</c:v>
                </c:pt>
                <c:pt idx="14624">
                  <c:v>22.951631459345627</c:v>
                </c:pt>
                <c:pt idx="14625">
                  <c:v>22.953316185064107</c:v>
                </c:pt>
                <c:pt idx="14626">
                  <c:v>22.955000850927888</c:v>
                </c:pt>
                <c:pt idx="14627">
                  <c:v>22.956685456935869</c:v>
                </c:pt>
                <c:pt idx="14628">
                  <c:v>22.958370003086973</c:v>
                </c:pt>
                <c:pt idx="14629">
                  <c:v>22.960054489380148</c:v>
                </c:pt>
                <c:pt idx="14630">
                  <c:v>22.961738915814312</c:v>
                </c:pt>
                <c:pt idx="14631">
                  <c:v>22.963423282388394</c:v>
                </c:pt>
                <c:pt idx="14632">
                  <c:v>22.965107589101315</c:v>
                </c:pt>
                <c:pt idx="14633">
                  <c:v>22.966791835952012</c:v>
                </c:pt>
                <c:pt idx="14634">
                  <c:v>22.968476022939413</c:v>
                </c:pt>
                <c:pt idx="14635">
                  <c:v>22.970160150062465</c:v>
                </c:pt>
                <c:pt idx="14636">
                  <c:v>22.971844217320083</c:v>
                </c:pt>
                <c:pt idx="14637">
                  <c:v>22.97352822471121</c:v>
                </c:pt>
                <c:pt idx="14638">
                  <c:v>22.975212172234787</c:v>
                </c:pt>
                <c:pt idx="14639">
                  <c:v>22.976896059889746</c:v>
                </c:pt>
                <c:pt idx="14640">
                  <c:v>22.978579887675018</c:v>
                </c:pt>
                <c:pt idx="14641">
                  <c:v>22.980263655589564</c:v>
                </c:pt>
                <c:pt idx="14642">
                  <c:v>22.981947363632294</c:v>
                </c:pt>
                <c:pt idx="14643">
                  <c:v>22.983631011802178</c:v>
                </c:pt>
                <c:pt idx="14644">
                  <c:v>22.985314600098157</c:v>
                </c:pt>
                <c:pt idx="14645">
                  <c:v>22.986998128519136</c:v>
                </c:pt>
                <c:pt idx="14646">
                  <c:v>22.988681597064115</c:v>
                </c:pt>
                <c:pt idx="14647">
                  <c:v>22.990365005732016</c:v>
                </c:pt>
                <c:pt idx="14648">
                  <c:v>22.992048354521771</c:v>
                </c:pt>
                <c:pt idx="14649">
                  <c:v>22.993731643432348</c:v>
                </c:pt>
                <c:pt idx="14650">
                  <c:v>22.995414872462696</c:v>
                </c:pt>
                <c:pt idx="14651">
                  <c:v>22.997098041611761</c:v>
                </c:pt>
                <c:pt idx="14652">
                  <c:v>22.998781150878493</c:v>
                </c:pt>
                <c:pt idx="14653">
                  <c:v>23.000464200261842</c:v>
                </c:pt>
                <c:pt idx="14654">
                  <c:v>23.002147189760773</c:v>
                </c:pt>
                <c:pt idx="14655">
                  <c:v>23.003830119374243</c:v>
                </c:pt>
                <c:pt idx="14656">
                  <c:v>23.005512989101195</c:v>
                </c:pt>
                <c:pt idx="14657">
                  <c:v>23.007195798940575</c:v>
                </c:pt>
                <c:pt idx="14658">
                  <c:v>23.008878548891378</c:v>
                </c:pt>
                <c:pt idx="14659">
                  <c:v>23.010561238952548</c:v>
                </c:pt>
                <c:pt idx="14660">
                  <c:v>23.012243869123022</c:v>
                </c:pt>
                <c:pt idx="14661">
                  <c:v>23.0139264394018</c:v>
                </c:pt>
                <c:pt idx="14662">
                  <c:v>23.015608949787815</c:v>
                </c:pt>
                <c:pt idx="14663">
                  <c:v>23.017291400280047</c:v>
                </c:pt>
                <c:pt idx="14664">
                  <c:v>23.01897379087745</c:v>
                </c:pt>
                <c:pt idx="14665">
                  <c:v>23.020656121578995</c:v>
                </c:pt>
                <c:pt idx="14666">
                  <c:v>23.022338392383666</c:v>
                </c:pt>
                <c:pt idx="14667">
                  <c:v>23.02402060329042</c:v>
                </c:pt>
                <c:pt idx="14668">
                  <c:v>23.025702754298191</c:v>
                </c:pt>
                <c:pt idx="14669">
                  <c:v>23.027384845406004</c:v>
                </c:pt>
                <c:pt idx="14670">
                  <c:v>23.029066876612809</c:v>
                </c:pt>
                <c:pt idx="14671">
                  <c:v>23.030748847917572</c:v>
                </c:pt>
                <c:pt idx="14672">
                  <c:v>23.032430759319286</c:v>
                </c:pt>
                <c:pt idx="14673">
                  <c:v>23.034112610816912</c:v>
                </c:pt>
                <c:pt idx="14674">
                  <c:v>23.035794402409401</c:v>
                </c:pt>
                <c:pt idx="14675">
                  <c:v>23.03747613409578</c:v>
                </c:pt>
                <c:pt idx="14676">
                  <c:v>23.039157805875</c:v>
                </c:pt>
                <c:pt idx="14677">
                  <c:v>23.040839417746032</c:v>
                </c:pt>
                <c:pt idx="14678">
                  <c:v>23.04252096970788</c:v>
                </c:pt>
                <c:pt idx="14679">
                  <c:v>23.044202461759518</c:v>
                </c:pt>
                <c:pt idx="14680">
                  <c:v>23.045883893899926</c:v>
                </c:pt>
                <c:pt idx="14681">
                  <c:v>23.047565266128078</c:v>
                </c:pt>
                <c:pt idx="14682">
                  <c:v>23.049246578442954</c:v>
                </c:pt>
                <c:pt idx="14683">
                  <c:v>23.050927830843587</c:v>
                </c:pt>
                <c:pt idx="14684">
                  <c:v>23.052609023328909</c:v>
                </c:pt>
                <c:pt idx="14685">
                  <c:v>23.054290155897938</c:v>
                </c:pt>
                <c:pt idx="14686">
                  <c:v>23.055971228549645</c:v>
                </c:pt>
                <c:pt idx="14687">
                  <c:v>23.057652241283041</c:v>
                </c:pt>
                <c:pt idx="14688">
                  <c:v>23.0593331940971</c:v>
                </c:pt>
                <c:pt idx="14689">
                  <c:v>23.061014086990831</c:v>
                </c:pt>
                <c:pt idx="14690">
                  <c:v>23.062694919963203</c:v>
                </c:pt>
                <c:pt idx="14691">
                  <c:v>23.06437569301324</c:v>
                </c:pt>
                <c:pt idx="14692">
                  <c:v>23.066056406139928</c:v>
                </c:pt>
                <c:pt idx="14693">
                  <c:v>23.067737059342246</c:v>
                </c:pt>
                <c:pt idx="14694">
                  <c:v>23.069417652619208</c:v>
                </c:pt>
                <c:pt idx="14695">
                  <c:v>23.071098185969809</c:v>
                </c:pt>
                <c:pt idx="14696">
                  <c:v>23.072778659393055</c:v>
                </c:pt>
                <c:pt idx="14697">
                  <c:v>23.074459072887937</c:v>
                </c:pt>
                <c:pt idx="14698">
                  <c:v>23.076139426453473</c:v>
                </c:pt>
                <c:pt idx="14699">
                  <c:v>23.077819720088669</c:v>
                </c:pt>
                <c:pt idx="14700">
                  <c:v>23.079499953792489</c:v>
                </c:pt>
                <c:pt idx="14701">
                  <c:v>23.081180127563979</c:v>
                </c:pt>
                <c:pt idx="14702">
                  <c:v>23.082860241402141</c:v>
                </c:pt>
                <c:pt idx="14703">
                  <c:v>23.084540295305967</c:v>
                </c:pt>
                <c:pt idx="14704">
                  <c:v>23.086220289274465</c:v>
                </c:pt>
                <c:pt idx="14705">
                  <c:v>23.087900223306669</c:v>
                </c:pt>
                <c:pt idx="14706">
                  <c:v>23.089580097401573</c:v>
                </c:pt>
                <c:pt idx="14707">
                  <c:v>23.091259911558186</c:v>
                </c:pt>
                <c:pt idx="14708">
                  <c:v>23.092939665775532</c:v>
                </c:pt>
                <c:pt idx="14709">
                  <c:v>23.094619360052604</c:v>
                </c:pt>
                <c:pt idx="14710">
                  <c:v>23.096298994388444</c:v>
                </c:pt>
                <c:pt idx="14711">
                  <c:v>23.097978568782061</c:v>
                </c:pt>
                <c:pt idx="14712">
                  <c:v>23.099658083232459</c:v>
                </c:pt>
                <c:pt idx="14713">
                  <c:v>23.101337537738662</c:v>
                </c:pt>
                <c:pt idx="14714">
                  <c:v>23.103016932299706</c:v>
                </c:pt>
                <c:pt idx="14715">
                  <c:v>23.104696266914612</c:v>
                </c:pt>
                <c:pt idx="14716">
                  <c:v>23.106375541582363</c:v>
                </c:pt>
                <c:pt idx="14717">
                  <c:v>23.10805475630201</c:v>
                </c:pt>
                <c:pt idx="14718">
                  <c:v>23.109733911072581</c:v>
                </c:pt>
                <c:pt idx="14719">
                  <c:v>23.111413005893105</c:v>
                </c:pt>
                <c:pt idx="14720">
                  <c:v>23.113092040762591</c:v>
                </c:pt>
                <c:pt idx="14721">
                  <c:v>23.114771015680059</c:v>
                </c:pt>
                <c:pt idx="14722">
                  <c:v>23.116449930644567</c:v>
                </c:pt>
                <c:pt idx="14723">
                  <c:v>23.118128785655131</c:v>
                </c:pt>
                <c:pt idx="14724">
                  <c:v>23.119807580710763</c:v>
                </c:pt>
                <c:pt idx="14725">
                  <c:v>23.121486315810518</c:v>
                </c:pt>
                <c:pt idx="14726">
                  <c:v>23.12316499095342</c:v>
                </c:pt>
                <c:pt idx="14727">
                  <c:v>23.124843606138501</c:v>
                </c:pt>
                <c:pt idx="14728">
                  <c:v>23.126522161364793</c:v>
                </c:pt>
                <c:pt idx="14729">
                  <c:v>23.12820065663135</c:v>
                </c:pt>
                <c:pt idx="14730">
                  <c:v>23.129879091937187</c:v>
                </c:pt>
                <c:pt idx="14731">
                  <c:v>23.131557467281347</c:v>
                </c:pt>
                <c:pt idx="14732">
                  <c:v>23.133235782662876</c:v>
                </c:pt>
                <c:pt idx="14733">
                  <c:v>23.134914038080812</c:v>
                </c:pt>
                <c:pt idx="14734">
                  <c:v>23.136592233534181</c:v>
                </c:pt>
                <c:pt idx="14735">
                  <c:v>23.138270369022052</c:v>
                </c:pt>
                <c:pt idx="14736">
                  <c:v>23.139948444543446</c:v>
                </c:pt>
                <c:pt idx="14737">
                  <c:v>23.141626460097413</c:v>
                </c:pt>
                <c:pt idx="14738">
                  <c:v>23.143304415682998</c:v>
                </c:pt>
                <c:pt idx="14739">
                  <c:v>23.144982311299259</c:v>
                </c:pt>
                <c:pt idx="14740">
                  <c:v>23.146660146945226</c:v>
                </c:pt>
                <c:pt idx="14741">
                  <c:v>23.148337922619952</c:v>
                </c:pt>
                <c:pt idx="14742">
                  <c:v>23.150015638322486</c:v>
                </c:pt>
                <c:pt idx="14743">
                  <c:v>23.151693294051899</c:v>
                </c:pt>
                <c:pt idx="14744">
                  <c:v>23.15337088980721</c:v>
                </c:pt>
                <c:pt idx="14745">
                  <c:v>23.155048425587495</c:v>
                </c:pt>
                <c:pt idx="14746">
                  <c:v>23.156725901391798</c:v>
                </c:pt>
                <c:pt idx="14747">
                  <c:v>23.158403317219182</c:v>
                </c:pt>
                <c:pt idx="14748">
                  <c:v>23.160080673068688</c:v>
                </c:pt>
                <c:pt idx="14749">
                  <c:v>23.161757968939369</c:v>
                </c:pt>
                <c:pt idx="14750">
                  <c:v>23.163435204830314</c:v>
                </c:pt>
                <c:pt idx="14751">
                  <c:v>23.16511238074057</c:v>
                </c:pt>
                <c:pt idx="14752">
                  <c:v>23.166789496669178</c:v>
                </c:pt>
                <c:pt idx="14753">
                  <c:v>23.168466552615197</c:v>
                </c:pt>
                <c:pt idx="14754">
                  <c:v>23.170143548577723</c:v>
                </c:pt>
                <c:pt idx="14755">
                  <c:v>23.171820484555802</c:v>
                </c:pt>
                <c:pt idx="14756">
                  <c:v>23.173497360548481</c:v>
                </c:pt>
                <c:pt idx="14757">
                  <c:v>23.175174176554847</c:v>
                </c:pt>
                <c:pt idx="14758">
                  <c:v>23.176850932573952</c:v>
                </c:pt>
                <c:pt idx="14759">
                  <c:v>23.178527628604883</c:v>
                </c:pt>
                <c:pt idx="14760">
                  <c:v>23.18020426464669</c:v>
                </c:pt>
                <c:pt idx="14761">
                  <c:v>23.18188084069844</c:v>
                </c:pt>
                <c:pt idx="14762">
                  <c:v>23.183557356759216</c:v>
                </c:pt>
                <c:pt idx="14763">
                  <c:v>23.185233812828098</c:v>
                </c:pt>
                <c:pt idx="14764">
                  <c:v>23.186910208904131</c:v>
                </c:pt>
                <c:pt idx="14765">
                  <c:v>23.188586544986411</c:v>
                </c:pt>
                <c:pt idx="14766">
                  <c:v>23.190262821074015</c:v>
                </c:pt>
                <c:pt idx="14767">
                  <c:v>23.191939037165998</c:v>
                </c:pt>
                <c:pt idx="14768">
                  <c:v>23.193615193261447</c:v>
                </c:pt>
                <c:pt idx="14769">
                  <c:v>23.195291289359435</c:v>
                </c:pt>
                <c:pt idx="14770">
                  <c:v>23.196967325459042</c:v>
                </c:pt>
                <c:pt idx="14771">
                  <c:v>23.198643301559379</c:v>
                </c:pt>
                <c:pt idx="14772">
                  <c:v>23.200319217659484</c:v>
                </c:pt>
                <c:pt idx="14773">
                  <c:v>23.201995073758447</c:v>
                </c:pt>
                <c:pt idx="14774">
                  <c:v>23.20367086985538</c:v>
                </c:pt>
                <c:pt idx="14775">
                  <c:v>23.205346605949341</c:v>
                </c:pt>
                <c:pt idx="14776">
                  <c:v>23.207022282039404</c:v>
                </c:pt>
                <c:pt idx="14777">
                  <c:v>23.208697898124679</c:v>
                </c:pt>
                <c:pt idx="14778">
                  <c:v>23.210373454204255</c:v>
                </c:pt>
                <c:pt idx="14779">
                  <c:v>23.212048950277211</c:v>
                </c:pt>
                <c:pt idx="14780">
                  <c:v>23.213724386342633</c:v>
                </c:pt>
                <c:pt idx="14781">
                  <c:v>23.21539976239961</c:v>
                </c:pt>
                <c:pt idx="14782">
                  <c:v>23.217075078447238</c:v>
                </c:pt>
                <c:pt idx="14783">
                  <c:v>23.218750334484618</c:v>
                </c:pt>
                <c:pt idx="14784">
                  <c:v>23.22042553051082</c:v>
                </c:pt>
                <c:pt idx="14785">
                  <c:v>23.222100666524966</c:v>
                </c:pt>
                <c:pt idx="14786">
                  <c:v>23.22377574252614</c:v>
                </c:pt>
                <c:pt idx="14787">
                  <c:v>23.225450758513436</c:v>
                </c:pt>
                <c:pt idx="14788">
                  <c:v>23.227125714485933</c:v>
                </c:pt>
                <c:pt idx="14789">
                  <c:v>23.228800610442761</c:v>
                </c:pt>
                <c:pt idx="14790">
                  <c:v>23.230475446383007</c:v>
                </c:pt>
                <c:pt idx="14791">
                  <c:v>23.232150222305794</c:v>
                </c:pt>
                <c:pt idx="14792">
                  <c:v>23.233824938210173</c:v>
                </c:pt>
                <c:pt idx="14793">
                  <c:v>23.235499594095291</c:v>
                </c:pt>
                <c:pt idx="14794">
                  <c:v>23.237174189960228</c:v>
                </c:pt>
                <c:pt idx="14795">
                  <c:v>23.238848725804104</c:v>
                </c:pt>
                <c:pt idx="14796">
                  <c:v>23.240523201626015</c:v>
                </c:pt>
                <c:pt idx="14797">
                  <c:v>23.242197617425056</c:v>
                </c:pt>
                <c:pt idx="14798">
                  <c:v>23.243871973200378</c:v>
                </c:pt>
                <c:pt idx="14799">
                  <c:v>23.245546268951038</c:v>
                </c:pt>
                <c:pt idx="14800">
                  <c:v>23.247220504676179</c:v>
                </c:pt>
                <c:pt idx="14801">
                  <c:v>23.248894680374896</c:v>
                </c:pt>
                <c:pt idx="14802">
                  <c:v>23.250568796046313</c:v>
                </c:pt>
                <c:pt idx="14803">
                  <c:v>23.252242851689537</c:v>
                </c:pt>
                <c:pt idx="14804">
                  <c:v>23.253916847303675</c:v>
                </c:pt>
                <c:pt idx="14805">
                  <c:v>23.255590782887854</c:v>
                </c:pt>
                <c:pt idx="14806">
                  <c:v>23.257264658441176</c:v>
                </c:pt>
                <c:pt idx="14807">
                  <c:v>23.258938473962768</c:v>
                </c:pt>
                <c:pt idx="14808">
                  <c:v>23.260612229451759</c:v>
                </c:pt>
                <c:pt idx="14809">
                  <c:v>23.262285924907243</c:v>
                </c:pt>
                <c:pt idx="14810">
                  <c:v>23.263959560328356</c:v>
                </c:pt>
                <c:pt idx="14811">
                  <c:v>23.265633135714214</c:v>
                </c:pt>
                <c:pt idx="14812">
                  <c:v>23.26730665106394</c:v>
                </c:pt>
                <c:pt idx="14813">
                  <c:v>23.268980106376659</c:v>
                </c:pt>
                <c:pt idx="14814">
                  <c:v>23.270653501651509</c:v>
                </c:pt>
                <c:pt idx="14815">
                  <c:v>23.272326836887576</c:v>
                </c:pt>
                <c:pt idx="14816">
                  <c:v>23.274000112084028</c:v>
                </c:pt>
                <c:pt idx="14817">
                  <c:v>23.275673327239961</c:v>
                </c:pt>
                <c:pt idx="14818">
                  <c:v>23.277346482354517</c:v>
                </c:pt>
                <c:pt idx="14819">
                  <c:v>23.27901957742684</c:v>
                </c:pt>
                <c:pt idx="14820">
                  <c:v>23.280692612456026</c:v>
                </c:pt>
                <c:pt idx="14821">
                  <c:v>23.282365587441234</c:v>
                </c:pt>
                <c:pt idx="14822">
                  <c:v>23.284038502381581</c:v>
                </c:pt>
                <c:pt idx="14823">
                  <c:v>23.28571135727622</c:v>
                </c:pt>
                <c:pt idx="14824">
                  <c:v>23.287384152124261</c:v>
                </c:pt>
                <c:pt idx="14825">
                  <c:v>23.289056886924858</c:v>
                </c:pt>
                <c:pt idx="14826">
                  <c:v>23.290729561677125</c:v>
                </c:pt>
                <c:pt idx="14827">
                  <c:v>23.292402176380236</c:v>
                </c:pt>
                <c:pt idx="14828">
                  <c:v>23.294074731033287</c:v>
                </c:pt>
                <c:pt idx="14829">
                  <c:v>23.295747225635441</c:v>
                </c:pt>
                <c:pt idx="14830">
                  <c:v>23.297419660185838</c:v>
                </c:pt>
                <c:pt idx="14831">
                  <c:v>23.299092034683611</c:v>
                </c:pt>
                <c:pt idx="14832">
                  <c:v>23.300764349127917</c:v>
                </c:pt>
                <c:pt idx="14833">
                  <c:v>23.302436603517879</c:v>
                </c:pt>
                <c:pt idx="14834">
                  <c:v>23.304108797852663</c:v>
                </c:pt>
                <c:pt idx="14835">
                  <c:v>23.305780932131398</c:v>
                </c:pt>
                <c:pt idx="14836">
                  <c:v>23.307453006353224</c:v>
                </c:pt>
                <c:pt idx="14837">
                  <c:v>23.309125020517303</c:v>
                </c:pt>
                <c:pt idx="14838">
                  <c:v>23.310796974622786</c:v>
                </c:pt>
                <c:pt idx="14839">
                  <c:v>23.312468868668823</c:v>
                </c:pt>
                <c:pt idx="14840">
                  <c:v>23.314140702654552</c:v>
                </c:pt>
                <c:pt idx="14841">
                  <c:v>23.315812476579122</c:v>
                </c:pt>
                <c:pt idx="14842">
                  <c:v>23.317484190441707</c:v>
                </c:pt>
                <c:pt idx="14843">
                  <c:v>23.319155844241436</c:v>
                </c:pt>
                <c:pt idx="14844">
                  <c:v>23.320827437977478</c:v>
                </c:pt>
                <c:pt idx="14845">
                  <c:v>23.322498971648976</c:v>
                </c:pt>
                <c:pt idx="14846">
                  <c:v>23.324170445255106</c:v>
                </c:pt>
                <c:pt idx="14847">
                  <c:v>23.325841858795002</c:v>
                </c:pt>
                <c:pt idx="14848">
                  <c:v>23.327513212267846</c:v>
                </c:pt>
                <c:pt idx="14849">
                  <c:v>23.329184505672782</c:v>
                </c:pt>
                <c:pt idx="14850">
                  <c:v>23.33085573900896</c:v>
                </c:pt>
                <c:pt idx="14851">
                  <c:v>23.332526912275569</c:v>
                </c:pt>
                <c:pt idx="14852">
                  <c:v>23.33419802547175</c:v>
                </c:pt>
                <c:pt idx="14853">
                  <c:v>23.33586907859668</c:v>
                </c:pt>
                <c:pt idx="14854">
                  <c:v>23.337540071649517</c:v>
                </c:pt>
                <c:pt idx="14855">
                  <c:v>23.339211004629423</c:v>
                </c:pt>
                <c:pt idx="14856">
                  <c:v>23.340881877535566</c:v>
                </c:pt>
                <c:pt idx="14857">
                  <c:v>23.342552690367118</c:v>
                </c:pt>
                <c:pt idx="14858">
                  <c:v>23.344223443123244</c:v>
                </c:pt>
                <c:pt idx="14859">
                  <c:v>23.34589413580311</c:v>
                </c:pt>
                <c:pt idx="14860">
                  <c:v>23.347564768405878</c:v>
                </c:pt>
                <c:pt idx="14861">
                  <c:v>23.349235340930747</c:v>
                </c:pt>
                <c:pt idx="14862">
                  <c:v>23.350905853376855</c:v>
                </c:pt>
                <c:pt idx="14863">
                  <c:v>23.352576305743426</c:v>
                </c:pt>
                <c:pt idx="14864">
                  <c:v>23.354246698029577</c:v>
                </c:pt>
                <c:pt idx="14865">
                  <c:v>23.355917030234508</c:v>
                </c:pt>
                <c:pt idx="14866">
                  <c:v>23.357587302357388</c:v>
                </c:pt>
                <c:pt idx="14867">
                  <c:v>23.359257514397409</c:v>
                </c:pt>
                <c:pt idx="14868">
                  <c:v>23.360927666353739</c:v>
                </c:pt>
                <c:pt idx="14869">
                  <c:v>23.362597758225547</c:v>
                </c:pt>
                <c:pt idx="14870">
                  <c:v>23.364267790012043</c:v>
                </c:pt>
                <c:pt idx="14871">
                  <c:v>23.365937761712392</c:v>
                </c:pt>
                <c:pt idx="14872">
                  <c:v>23.367607673325761</c:v>
                </c:pt>
                <c:pt idx="14873">
                  <c:v>23.369277524851334</c:v>
                </c:pt>
                <c:pt idx="14874">
                  <c:v>23.370947316288323</c:v>
                </c:pt>
                <c:pt idx="14875">
                  <c:v>23.372617047635902</c:v>
                </c:pt>
                <c:pt idx="14876">
                  <c:v>23.374286718893238</c:v>
                </c:pt>
                <c:pt idx="14877">
                  <c:v>23.375956330059523</c:v>
                </c:pt>
                <c:pt idx="14878">
                  <c:v>23.377625881133966</c:v>
                </c:pt>
                <c:pt idx="14879">
                  <c:v>23.379295372115745</c:v>
                </c:pt>
                <c:pt idx="14880">
                  <c:v>23.380964803004051</c:v>
                </c:pt>
                <c:pt idx="14881">
                  <c:v>23.382634173798063</c:v>
                </c:pt>
                <c:pt idx="14882">
                  <c:v>23.384303484496982</c:v>
                </c:pt>
                <c:pt idx="14883">
                  <c:v>23.385972735100012</c:v>
                </c:pt>
                <c:pt idx="14884">
                  <c:v>23.387641925606321</c:v>
                </c:pt>
                <c:pt idx="14885">
                  <c:v>23.389311056015117</c:v>
                </c:pt>
                <c:pt idx="14886">
                  <c:v>23.390980126325605</c:v>
                </c:pt>
                <c:pt idx="14887">
                  <c:v>23.392649136536971</c:v>
                </c:pt>
                <c:pt idx="14888">
                  <c:v>23.394318086648411</c:v>
                </c:pt>
                <c:pt idx="14889">
                  <c:v>23.395986976659131</c:v>
                </c:pt>
                <c:pt idx="14890">
                  <c:v>23.397655806568316</c:v>
                </c:pt>
                <c:pt idx="14891">
                  <c:v>23.399324576375196</c:v>
                </c:pt>
                <c:pt idx="14892">
                  <c:v>23.400993286078947</c:v>
                </c:pt>
                <c:pt idx="14893">
                  <c:v>23.402661935678776</c:v>
                </c:pt>
                <c:pt idx="14894">
                  <c:v>23.404330525173879</c:v>
                </c:pt>
                <c:pt idx="14895">
                  <c:v>23.405999054563498</c:v>
                </c:pt>
                <c:pt idx="14896">
                  <c:v>23.407667523846783</c:v>
                </c:pt>
                <c:pt idx="14897">
                  <c:v>23.40933593302298</c:v>
                </c:pt>
                <c:pt idx="14898">
                  <c:v>23.411004282091277</c:v>
                </c:pt>
                <c:pt idx="14899">
                  <c:v>23.412672571050905</c:v>
                </c:pt>
                <c:pt idx="14900">
                  <c:v>23.414340799901034</c:v>
                </c:pt>
                <c:pt idx="14901">
                  <c:v>23.416008968640924</c:v>
                </c:pt>
                <c:pt idx="14902">
                  <c:v>23.417677077269751</c:v>
                </c:pt>
                <c:pt idx="14903">
                  <c:v>23.419345125786734</c:v>
                </c:pt>
                <c:pt idx="14904">
                  <c:v>23.421013114191084</c:v>
                </c:pt>
                <c:pt idx="14905">
                  <c:v>23.422681042482026</c:v>
                </c:pt>
                <c:pt idx="14906">
                  <c:v>23.424348910658768</c:v>
                </c:pt>
                <c:pt idx="14907">
                  <c:v>23.426016718720533</c:v>
                </c:pt>
                <c:pt idx="14908">
                  <c:v>23.427684466666523</c:v>
                </c:pt>
                <c:pt idx="14909">
                  <c:v>23.429352154495959</c:v>
                </c:pt>
                <c:pt idx="14910">
                  <c:v>23.431019782208075</c:v>
                </c:pt>
                <c:pt idx="14911">
                  <c:v>23.432687349802087</c:v>
                </c:pt>
                <c:pt idx="14912">
                  <c:v>23.434354857277203</c:v>
                </c:pt>
                <c:pt idx="14913">
                  <c:v>23.436022304632644</c:v>
                </c:pt>
                <c:pt idx="14914">
                  <c:v>23.437689691867654</c:v>
                </c:pt>
                <c:pt idx="14915">
                  <c:v>23.439357018981433</c:v>
                </c:pt>
                <c:pt idx="14916">
                  <c:v>23.441024285973231</c:v>
                </c:pt>
                <c:pt idx="14917">
                  <c:v>23.44269149284224</c:v>
                </c:pt>
                <c:pt idx="14918">
                  <c:v>23.444358639587705</c:v>
                </c:pt>
                <c:pt idx="14919">
                  <c:v>23.446025726208873</c:v>
                </c:pt>
                <c:pt idx="14920">
                  <c:v>23.447692752704938</c:v>
                </c:pt>
                <c:pt idx="14921">
                  <c:v>23.449359719075144</c:v>
                </c:pt>
                <c:pt idx="14922">
                  <c:v>23.451026625318725</c:v>
                </c:pt>
                <c:pt idx="14923">
                  <c:v>23.452693471434916</c:v>
                </c:pt>
                <c:pt idx="14924">
                  <c:v>23.45436025742293</c:v>
                </c:pt>
                <c:pt idx="14925">
                  <c:v>23.456026983282019</c:v>
                </c:pt>
                <c:pt idx="14926">
                  <c:v>23.457693649011393</c:v>
                </c:pt>
                <c:pt idx="14927">
                  <c:v>23.459360254610342</c:v>
                </c:pt>
                <c:pt idx="14928">
                  <c:v>23.461026800078038</c:v>
                </c:pt>
                <c:pt idx="14929">
                  <c:v>23.462693285413742</c:v>
                </c:pt>
                <c:pt idx="14930">
                  <c:v>23.464359710616691</c:v>
                </c:pt>
                <c:pt idx="14931">
                  <c:v>23.466026075686148</c:v>
                </c:pt>
                <c:pt idx="14932">
                  <c:v>23.467692380621326</c:v>
                </c:pt>
                <c:pt idx="14933">
                  <c:v>23.469358625421471</c:v>
                </c:pt>
                <c:pt idx="14934">
                  <c:v>23.471024810085815</c:v>
                </c:pt>
                <c:pt idx="14935">
                  <c:v>23.47269093461362</c:v>
                </c:pt>
                <c:pt idx="14936">
                  <c:v>23.474356999004119</c:v>
                </c:pt>
                <c:pt idx="14937">
                  <c:v>23.476023003256564</c:v>
                </c:pt>
                <c:pt idx="14938">
                  <c:v>23.47768894737019</c:v>
                </c:pt>
                <c:pt idx="14939">
                  <c:v>23.47935483134426</c:v>
                </c:pt>
                <c:pt idx="14940">
                  <c:v>23.481020655177986</c:v>
                </c:pt>
                <c:pt idx="14941">
                  <c:v>23.482686418870653</c:v>
                </c:pt>
                <c:pt idx="14942">
                  <c:v>23.484352122421491</c:v>
                </c:pt>
                <c:pt idx="14943">
                  <c:v>23.486017765829768</c:v>
                </c:pt>
                <c:pt idx="14944">
                  <c:v>23.487683349094716</c:v>
                </c:pt>
                <c:pt idx="14945">
                  <c:v>23.489348872215583</c:v>
                </c:pt>
                <c:pt idx="14946">
                  <c:v>23.491014335191643</c:v>
                </c:pt>
                <c:pt idx="14947">
                  <c:v>23.492679738022154</c:v>
                </c:pt>
                <c:pt idx="14948">
                  <c:v>23.494345080706349</c:v>
                </c:pt>
                <c:pt idx="14949">
                  <c:v>23.496010363243485</c:v>
                </c:pt>
                <c:pt idx="14950">
                  <c:v>23.497675585632834</c:v>
                </c:pt>
                <c:pt idx="14951">
                  <c:v>23.499340747873635</c:v>
                </c:pt>
                <c:pt idx="14952">
                  <c:v>23.501005849965171</c:v>
                </c:pt>
                <c:pt idx="14953">
                  <c:v>23.502670891906682</c:v>
                </c:pt>
                <c:pt idx="14954">
                  <c:v>23.504335873697432</c:v>
                </c:pt>
                <c:pt idx="14955">
                  <c:v>23.506000795336696</c:v>
                </c:pt>
                <c:pt idx="14956">
                  <c:v>23.507665656823708</c:v>
                </c:pt>
                <c:pt idx="14957">
                  <c:v>23.509330458157759</c:v>
                </c:pt>
                <c:pt idx="14958">
                  <c:v>23.510995199338094</c:v>
                </c:pt>
                <c:pt idx="14959">
                  <c:v>23.512659880363994</c:v>
                </c:pt>
                <c:pt idx="14960">
                  <c:v>23.514324501234714</c:v>
                </c:pt>
                <c:pt idx="14961">
                  <c:v>23.515989061949512</c:v>
                </c:pt>
                <c:pt idx="14962">
                  <c:v>23.517653562507689</c:v>
                </c:pt>
                <c:pt idx="14963">
                  <c:v>23.519318002908498</c:v>
                </c:pt>
                <c:pt idx="14964">
                  <c:v>23.520982383151182</c:v>
                </c:pt>
                <c:pt idx="14965">
                  <c:v>23.522646703235054</c:v>
                </c:pt>
                <c:pt idx="14966">
                  <c:v>23.524310963159351</c:v>
                </c:pt>
                <c:pt idx="14967">
                  <c:v>23.52597516292337</c:v>
                </c:pt>
                <c:pt idx="14968">
                  <c:v>23.527639302526371</c:v>
                </c:pt>
                <c:pt idx="14969">
                  <c:v>23.52930338196763</c:v>
                </c:pt>
                <c:pt idx="14970">
                  <c:v>23.530967401246418</c:v>
                </c:pt>
                <c:pt idx="14971">
                  <c:v>23.532631360362029</c:v>
                </c:pt>
                <c:pt idx="14972">
                  <c:v>23.534295259313716</c:v>
                </c:pt>
                <c:pt idx="14973">
                  <c:v>23.535959098100786</c:v>
                </c:pt>
                <c:pt idx="14974">
                  <c:v>23.537622876722494</c:v>
                </c:pt>
                <c:pt idx="14975">
                  <c:v>23.539286595178122</c:v>
                </c:pt>
                <c:pt idx="14976">
                  <c:v>23.540950253466963</c:v>
                </c:pt>
                <c:pt idx="14977">
                  <c:v>23.5426138515883</c:v>
                </c:pt>
                <c:pt idx="14978">
                  <c:v>23.544277389541392</c:v>
                </c:pt>
                <c:pt idx="14979">
                  <c:v>23.545940867325555</c:v>
                </c:pt>
                <c:pt idx="14980">
                  <c:v>23.547604284940039</c:v>
                </c:pt>
                <c:pt idx="14981">
                  <c:v>23.549267642384159</c:v>
                </c:pt>
                <c:pt idx="14982">
                  <c:v>23.550930939657174</c:v>
                </c:pt>
                <c:pt idx="14983">
                  <c:v>23.552594176758419</c:v>
                </c:pt>
                <c:pt idx="14984">
                  <c:v>23.554257353687127</c:v>
                </c:pt>
                <c:pt idx="14985">
                  <c:v>23.555920470442622</c:v>
                </c:pt>
                <c:pt idx="14986">
                  <c:v>23.557583527024164</c:v>
                </c:pt>
                <c:pt idx="14987">
                  <c:v>23.559246523431085</c:v>
                </c:pt>
                <c:pt idx="14988">
                  <c:v>23.560909459662636</c:v>
                </c:pt>
                <c:pt idx="14989">
                  <c:v>23.562572335718134</c:v>
                </c:pt>
                <c:pt idx="14990">
                  <c:v>23.564235151596858</c:v>
                </c:pt>
                <c:pt idx="14991">
                  <c:v>23.56589790729814</c:v>
                </c:pt>
                <c:pt idx="14992">
                  <c:v>23.56756060282121</c:v>
                </c:pt>
                <c:pt idx="14993">
                  <c:v>23.569223238165424</c:v>
                </c:pt>
                <c:pt idx="14994">
                  <c:v>23.570885813330055</c:v>
                </c:pt>
                <c:pt idx="14995">
                  <c:v>23.572548328314411</c:v>
                </c:pt>
                <c:pt idx="14996">
                  <c:v>23.574210783117749</c:v>
                </c:pt>
                <c:pt idx="14997">
                  <c:v>23.575873177739435</c:v>
                </c:pt>
                <c:pt idx="14998">
                  <c:v>23.577535512178727</c:v>
                </c:pt>
                <c:pt idx="14999">
                  <c:v>23.579197786434939</c:v>
                </c:pt>
                <c:pt idx="15000">
                  <c:v>23.580860000507364</c:v>
                </c:pt>
                <c:pt idx="15001">
                  <c:v>23.582522154395317</c:v>
                </c:pt>
                <c:pt idx="15002">
                  <c:v>23.584184248098111</c:v>
                </c:pt>
                <c:pt idx="15003">
                  <c:v>23.585846281615034</c:v>
                </c:pt>
                <c:pt idx="15004">
                  <c:v>23.587508254945398</c:v>
                </c:pt>
                <c:pt idx="15005">
                  <c:v>23.589170168088501</c:v>
                </c:pt>
                <c:pt idx="15006">
                  <c:v>23.590832021043664</c:v>
                </c:pt>
                <c:pt idx="15007">
                  <c:v>23.592493813810197</c:v>
                </c:pt>
                <c:pt idx="15008">
                  <c:v>23.594155546387405</c:v>
                </c:pt>
                <c:pt idx="15009">
                  <c:v>23.595817218774606</c:v>
                </c:pt>
                <c:pt idx="15010">
                  <c:v>23.597478830971099</c:v>
                </c:pt>
                <c:pt idx="15011">
                  <c:v>23.599140382976206</c:v>
                </c:pt>
                <c:pt idx="15012">
                  <c:v>23.600801874789234</c:v>
                </c:pt>
                <c:pt idx="15013">
                  <c:v>23.602463306409508</c:v>
                </c:pt>
                <c:pt idx="15014">
                  <c:v>23.604124677836314</c:v>
                </c:pt>
                <c:pt idx="15015">
                  <c:v>23.605785989069009</c:v>
                </c:pt>
                <c:pt idx="15016">
                  <c:v>23.607447240106886</c:v>
                </c:pt>
                <c:pt idx="15017">
                  <c:v>23.609108430949281</c:v>
                </c:pt>
                <c:pt idx="15018">
                  <c:v>23.610769561595497</c:v>
                </c:pt>
                <c:pt idx="15019">
                  <c:v>23.612430632044855</c:v>
                </c:pt>
                <c:pt idx="15020">
                  <c:v>23.614091642296671</c:v>
                </c:pt>
                <c:pt idx="15021">
                  <c:v>23.615752592350276</c:v>
                </c:pt>
                <c:pt idx="15022">
                  <c:v>23.617413482204988</c:v>
                </c:pt>
                <c:pt idx="15023">
                  <c:v>23.619074311860146</c:v>
                </c:pt>
                <c:pt idx="15024">
                  <c:v>23.620735081315047</c:v>
                </c:pt>
                <c:pt idx="15025">
                  <c:v>23.622395790569037</c:v>
                </c:pt>
                <c:pt idx="15026">
                  <c:v>23.62405643962143</c:v>
                </c:pt>
                <c:pt idx="15027">
                  <c:v>23.625717028471573</c:v>
                </c:pt>
                <c:pt idx="15028">
                  <c:v>23.62737755711877</c:v>
                </c:pt>
                <c:pt idx="15029">
                  <c:v>23.629038025562359</c:v>
                </c:pt>
                <c:pt idx="15030">
                  <c:v>23.630698433801669</c:v>
                </c:pt>
                <c:pt idx="15031">
                  <c:v>23.632358781836025</c:v>
                </c:pt>
                <c:pt idx="15032">
                  <c:v>23.63401906966477</c:v>
                </c:pt>
                <c:pt idx="15033">
                  <c:v>23.635679297287243</c:v>
                </c:pt>
                <c:pt idx="15034">
                  <c:v>23.637339464702745</c:v>
                </c:pt>
                <c:pt idx="15035">
                  <c:v>23.638999571910649</c:v>
                </c:pt>
                <c:pt idx="15036">
                  <c:v>23.640659618910252</c:v>
                </c:pt>
                <c:pt idx="15037">
                  <c:v>23.642319605700923</c:v>
                </c:pt>
                <c:pt idx="15038">
                  <c:v>23.643979532281968</c:v>
                </c:pt>
                <c:pt idx="15039">
                  <c:v>23.645639398652762</c:v>
                </c:pt>
                <c:pt idx="15040">
                  <c:v>23.647299204812626</c:v>
                </c:pt>
                <c:pt idx="15041">
                  <c:v>23.648958950760861</c:v>
                </c:pt>
                <c:pt idx="15042">
                  <c:v>23.650618636496862</c:v>
                </c:pt>
                <c:pt idx="15043">
                  <c:v>23.652278262019973</c:v>
                </c:pt>
                <c:pt idx="15044">
                  <c:v>23.653937827329489</c:v>
                </c:pt>
                <c:pt idx="15045">
                  <c:v>23.655597332424765</c:v>
                </c:pt>
                <c:pt idx="15046">
                  <c:v>23.657256777305179</c:v>
                </c:pt>
                <c:pt idx="15047">
                  <c:v>23.658916161970055</c:v>
                </c:pt>
                <c:pt idx="15048">
                  <c:v>23.660575486418725</c:v>
                </c:pt>
                <c:pt idx="15049">
                  <c:v>23.662234750650548</c:v>
                </c:pt>
                <c:pt idx="15050">
                  <c:v>23.663893954664875</c:v>
                </c:pt>
                <c:pt idx="15051">
                  <c:v>23.66555309846105</c:v>
                </c:pt>
                <c:pt idx="15052">
                  <c:v>23.66721218203843</c:v>
                </c:pt>
                <c:pt idx="15053">
                  <c:v>23.668871205396339</c:v>
                </c:pt>
                <c:pt idx="15054">
                  <c:v>23.670530168534157</c:v>
                </c:pt>
                <c:pt idx="15055">
                  <c:v>23.672189071451232</c:v>
                </c:pt>
                <c:pt idx="15056">
                  <c:v>23.673847914146894</c:v>
                </c:pt>
                <c:pt idx="15057">
                  <c:v>23.675506696620513</c:v>
                </c:pt>
                <c:pt idx="15058">
                  <c:v>23.677165418871432</c:v>
                </c:pt>
                <c:pt idx="15059">
                  <c:v>23.678824080899041</c:v>
                </c:pt>
                <c:pt idx="15060">
                  <c:v>23.680482682702646</c:v>
                </c:pt>
                <c:pt idx="15061">
                  <c:v>23.68214122428164</c:v>
                </c:pt>
                <c:pt idx="15062">
                  <c:v>23.683799705635369</c:v>
                </c:pt>
                <c:pt idx="15063">
                  <c:v>23.685458126763191</c:v>
                </c:pt>
                <c:pt idx="15064">
                  <c:v>23.687116487664476</c:v>
                </c:pt>
                <c:pt idx="15065">
                  <c:v>23.688774788338556</c:v>
                </c:pt>
                <c:pt idx="15066">
                  <c:v>23.69043302878481</c:v>
                </c:pt>
                <c:pt idx="15067">
                  <c:v>23.692091209002616</c:v>
                </c:pt>
                <c:pt idx="15068">
                  <c:v>23.693749328991306</c:v>
                </c:pt>
                <c:pt idx="15069">
                  <c:v>23.695407388750279</c:v>
                </c:pt>
                <c:pt idx="15070">
                  <c:v>23.697065388278862</c:v>
                </c:pt>
                <c:pt idx="15071">
                  <c:v>23.698723327576449</c:v>
                </c:pt>
                <c:pt idx="15072">
                  <c:v>23.70038120664239</c:v>
                </c:pt>
                <c:pt idx="15073">
                  <c:v>23.702039025476068</c:v>
                </c:pt>
                <c:pt idx="15074">
                  <c:v>23.703696784076811</c:v>
                </c:pt>
                <c:pt idx="15075">
                  <c:v>23.705354482444054</c:v>
                </c:pt>
                <c:pt idx="15076">
                  <c:v>23.707012120577112</c:v>
                </c:pt>
                <c:pt idx="15077">
                  <c:v>23.708669698475383</c:v>
                </c:pt>
                <c:pt idx="15078">
                  <c:v>23.710327216138218</c:v>
                </c:pt>
                <c:pt idx="15079">
                  <c:v>23.711984673565027</c:v>
                </c:pt>
                <c:pt idx="15080">
                  <c:v>23.713642070755132</c:v>
                </c:pt>
                <c:pt idx="15081">
                  <c:v>23.715299407707946</c:v>
                </c:pt>
                <c:pt idx="15082">
                  <c:v>23.716956684422819</c:v>
                </c:pt>
                <c:pt idx="15083">
                  <c:v>23.718613900899154</c:v>
                </c:pt>
                <c:pt idx="15084">
                  <c:v>23.720271057136301</c:v>
                </c:pt>
                <c:pt idx="15085">
                  <c:v>23.721928153133646</c:v>
                </c:pt>
                <c:pt idx="15086">
                  <c:v>23.723585188890578</c:v>
                </c:pt>
                <c:pt idx="15087">
                  <c:v>23.725242164406477</c:v>
                </c:pt>
                <c:pt idx="15088">
                  <c:v>23.726899079680695</c:v>
                </c:pt>
                <c:pt idx="15089">
                  <c:v>23.728555934712652</c:v>
                </c:pt>
                <c:pt idx="15090">
                  <c:v>23.730212729501702</c:v>
                </c:pt>
                <c:pt idx="15091">
                  <c:v>23.731869464047236</c:v>
                </c:pt>
                <c:pt idx="15092">
                  <c:v>23.733526138348626</c:v>
                </c:pt>
                <c:pt idx="15093">
                  <c:v>23.735182752405276</c:v>
                </c:pt>
                <c:pt idx="15094">
                  <c:v>23.736839306216577</c:v>
                </c:pt>
                <c:pt idx="15095">
                  <c:v>23.738495799781887</c:v>
                </c:pt>
                <c:pt idx="15096">
                  <c:v>23.740152233100609</c:v>
                </c:pt>
                <c:pt idx="15097">
                  <c:v>23.741808606172132</c:v>
                </c:pt>
                <c:pt idx="15098">
                  <c:v>23.743464918995844</c:v>
                </c:pt>
                <c:pt idx="15099">
                  <c:v>23.745121171571125</c:v>
                </c:pt>
                <c:pt idx="15100">
                  <c:v>23.746777363897376</c:v>
                </c:pt>
                <c:pt idx="15101">
                  <c:v>23.748433495973973</c:v>
                </c:pt>
                <c:pt idx="15102">
                  <c:v>23.750089567800327</c:v>
                </c:pt>
                <c:pt idx="15103">
                  <c:v>23.751745579375839</c:v>
                </c:pt>
                <c:pt idx="15104">
                  <c:v>23.753401530699879</c:v>
                </c:pt>
                <c:pt idx="15105">
                  <c:v>23.755057421771838</c:v>
                </c:pt>
                <c:pt idx="15106">
                  <c:v>23.756713252591126</c:v>
                </c:pt>
                <c:pt idx="15107">
                  <c:v>23.758369023157144</c:v>
                </c:pt>
                <c:pt idx="15108">
                  <c:v>23.760024733469276</c:v>
                </c:pt>
                <c:pt idx="15109">
                  <c:v>23.761680383526926</c:v>
                </c:pt>
                <c:pt idx="15110">
                  <c:v>23.76333597332949</c:v>
                </c:pt>
                <c:pt idx="15111">
                  <c:v>23.764991502876374</c:v>
                </c:pt>
                <c:pt idx="15112">
                  <c:v>23.766646972166971</c:v>
                </c:pt>
                <c:pt idx="15113">
                  <c:v>23.768302381200677</c:v>
                </c:pt>
                <c:pt idx="15114">
                  <c:v>23.769957729976905</c:v>
                </c:pt>
                <c:pt idx="15115">
                  <c:v>23.771613018495064</c:v>
                </c:pt>
                <c:pt idx="15116">
                  <c:v>23.773268246754544</c:v>
                </c:pt>
                <c:pt idx="15117">
                  <c:v>23.774923414754742</c:v>
                </c:pt>
                <c:pt idx="15118">
                  <c:v>23.776578522495086</c:v>
                </c:pt>
                <c:pt idx="15119">
                  <c:v>23.778233569974976</c:v>
                </c:pt>
                <c:pt idx="15120">
                  <c:v>23.779888557193807</c:v>
                </c:pt>
                <c:pt idx="15121">
                  <c:v>23.781543484150998</c:v>
                </c:pt>
                <c:pt idx="15122">
                  <c:v>23.783198350845961</c:v>
                </c:pt>
                <c:pt idx="15123">
                  <c:v>23.784853157278093</c:v>
                </c:pt>
                <c:pt idx="15124">
                  <c:v>23.786507903446807</c:v>
                </c:pt>
                <c:pt idx="15125">
                  <c:v>23.788162589351515</c:v>
                </c:pt>
                <c:pt idx="15126">
                  <c:v>23.789817214991647</c:v>
                </c:pt>
                <c:pt idx="15127">
                  <c:v>23.791471780366599</c:v>
                </c:pt>
                <c:pt idx="15128">
                  <c:v>23.793126285475765</c:v>
                </c:pt>
                <c:pt idx="15129">
                  <c:v>23.7947807303186</c:v>
                </c:pt>
                <c:pt idx="15130">
                  <c:v>23.7964351148945</c:v>
                </c:pt>
                <c:pt idx="15131">
                  <c:v>23.798089439202872</c:v>
                </c:pt>
                <c:pt idx="15132">
                  <c:v>23.799743703243148</c:v>
                </c:pt>
                <c:pt idx="15133">
                  <c:v>23.801397907014749</c:v>
                </c:pt>
                <c:pt idx="15134">
                  <c:v>23.80305205051706</c:v>
                </c:pt>
                <c:pt idx="15135">
                  <c:v>23.804706133749558</c:v>
                </c:pt>
                <c:pt idx="15136">
                  <c:v>23.806360156711623</c:v>
                </c:pt>
                <c:pt idx="15137">
                  <c:v>23.808014119402667</c:v>
                </c:pt>
                <c:pt idx="15138">
                  <c:v>23.809668021822148</c:v>
                </c:pt>
                <c:pt idx="15139">
                  <c:v>23.811321863969464</c:v>
                </c:pt>
                <c:pt idx="15140">
                  <c:v>23.812975645844034</c:v>
                </c:pt>
                <c:pt idx="15141">
                  <c:v>23.814629367445306</c:v>
                </c:pt>
                <c:pt idx="15142">
                  <c:v>23.816283028772702</c:v>
                </c:pt>
                <c:pt idx="15143">
                  <c:v>23.817936629825624</c:v>
                </c:pt>
                <c:pt idx="15144">
                  <c:v>23.819590170603504</c:v>
                </c:pt>
                <c:pt idx="15145">
                  <c:v>23.821243651105803</c:v>
                </c:pt>
                <c:pt idx="15146">
                  <c:v>23.822897071331919</c:v>
                </c:pt>
                <c:pt idx="15147">
                  <c:v>23.824550431281285</c:v>
                </c:pt>
                <c:pt idx="15148">
                  <c:v>23.826203730953338</c:v>
                </c:pt>
                <c:pt idx="15149">
                  <c:v>23.827856970347494</c:v>
                </c:pt>
                <c:pt idx="15150">
                  <c:v>23.829510149463218</c:v>
                </c:pt>
                <c:pt idx="15151">
                  <c:v>23.83116326829991</c:v>
                </c:pt>
                <c:pt idx="15152">
                  <c:v>23.832816326857003</c:v>
                </c:pt>
                <c:pt idx="15153">
                  <c:v>23.834469325133952</c:v>
                </c:pt>
                <c:pt idx="15154">
                  <c:v>23.836122263130179</c:v>
                </c:pt>
                <c:pt idx="15155">
                  <c:v>23.837775140845139</c:v>
                </c:pt>
                <c:pt idx="15156">
                  <c:v>23.839427958278243</c:v>
                </c:pt>
                <c:pt idx="15157">
                  <c:v>23.841080715428948</c:v>
                </c:pt>
                <c:pt idx="15158">
                  <c:v>23.842733412296667</c:v>
                </c:pt>
                <c:pt idx="15159">
                  <c:v>23.844386048880871</c:v>
                </c:pt>
                <c:pt idx="15160">
                  <c:v>23.846038625180977</c:v>
                </c:pt>
                <c:pt idx="15161">
                  <c:v>23.847691141196439</c:v>
                </c:pt>
                <c:pt idx="15162">
                  <c:v>23.849343596926687</c:v>
                </c:pt>
                <c:pt idx="15163">
                  <c:v>23.850995992371168</c:v>
                </c:pt>
                <c:pt idx="15164">
                  <c:v>23.852648327529334</c:v>
                </c:pt>
                <c:pt idx="15165">
                  <c:v>23.854300602400624</c:v>
                </c:pt>
                <c:pt idx="15166">
                  <c:v>23.855952816984466</c:v>
                </c:pt>
                <c:pt idx="15167">
                  <c:v>23.857604971280338</c:v>
                </c:pt>
                <c:pt idx="15168">
                  <c:v>23.859257065287654</c:v>
                </c:pt>
                <c:pt idx="15169">
                  <c:v>23.860909099005895</c:v>
                </c:pt>
                <c:pt idx="15170">
                  <c:v>23.862561072434467</c:v>
                </c:pt>
                <c:pt idx="15171">
                  <c:v>23.864212985572863</c:v>
                </c:pt>
                <c:pt idx="15172">
                  <c:v>23.865864838420499</c:v>
                </c:pt>
                <c:pt idx="15173">
                  <c:v>23.86751663097683</c:v>
                </c:pt>
                <c:pt idx="15174">
                  <c:v>23.869168363241329</c:v>
                </c:pt>
                <c:pt idx="15175">
                  <c:v>23.870820035213441</c:v>
                </c:pt>
                <c:pt idx="15176">
                  <c:v>23.872471646892599</c:v>
                </c:pt>
                <c:pt idx="15177">
                  <c:v>23.874123198278266</c:v>
                </c:pt>
                <c:pt idx="15178">
                  <c:v>23.875774689369901</c:v>
                </c:pt>
                <c:pt idx="15179">
                  <c:v>23.877426120166977</c:v>
                </c:pt>
                <c:pt idx="15180">
                  <c:v>23.879077490668909</c:v>
                </c:pt>
                <c:pt idx="15181">
                  <c:v>23.880728800875193</c:v>
                </c:pt>
                <c:pt idx="15182">
                  <c:v>23.882380050785265</c:v>
                </c:pt>
                <c:pt idx="15183">
                  <c:v>23.884031240398585</c:v>
                </c:pt>
                <c:pt idx="15184">
                  <c:v>23.885682369714623</c:v>
                </c:pt>
                <c:pt idx="15185">
                  <c:v>23.887333438732821</c:v>
                </c:pt>
                <c:pt idx="15186">
                  <c:v>23.888984447452653</c:v>
                </c:pt>
                <c:pt idx="15187">
                  <c:v>23.890635395873595</c:v>
                </c:pt>
                <c:pt idx="15188">
                  <c:v>23.892286283995073</c:v>
                </c:pt>
                <c:pt idx="15189">
                  <c:v>23.89393711181658</c:v>
                </c:pt>
                <c:pt idx="15190">
                  <c:v>23.895587879337565</c:v>
                </c:pt>
                <c:pt idx="15191">
                  <c:v>23.897238586557496</c:v>
                </c:pt>
                <c:pt idx="15192">
                  <c:v>23.898889233475852</c:v>
                </c:pt>
                <c:pt idx="15193">
                  <c:v>23.900539820092078</c:v>
                </c:pt>
                <c:pt idx="15194">
                  <c:v>23.902190346405646</c:v>
                </c:pt>
                <c:pt idx="15195">
                  <c:v>23.903840812416043</c:v>
                </c:pt>
                <c:pt idx="15196">
                  <c:v>23.905491218122719</c:v>
                </c:pt>
                <c:pt idx="15197">
                  <c:v>23.907141563525144</c:v>
                </c:pt>
                <c:pt idx="15198">
                  <c:v>23.908791848622784</c:v>
                </c:pt>
                <c:pt idx="15199">
                  <c:v>23.910442073415144</c:v>
                </c:pt>
                <c:pt idx="15200">
                  <c:v>23.912092237901646</c:v>
                </c:pt>
                <c:pt idx="15201">
                  <c:v>23.9137423420818</c:v>
                </c:pt>
                <c:pt idx="15202">
                  <c:v>23.915392385955066</c:v>
                </c:pt>
                <c:pt idx="15203">
                  <c:v>23.917042369520917</c:v>
                </c:pt>
                <c:pt idx="15204">
                  <c:v>23.918692292778829</c:v>
                </c:pt>
                <c:pt idx="15205">
                  <c:v>23.920342155728289</c:v>
                </c:pt>
                <c:pt idx="15206">
                  <c:v>23.921991958368753</c:v>
                </c:pt>
                <c:pt idx="15207">
                  <c:v>23.923641700699715</c:v>
                </c:pt>
                <c:pt idx="15208">
                  <c:v>23.925291382720641</c:v>
                </c:pt>
                <c:pt idx="15209">
                  <c:v>23.926941004431008</c:v>
                </c:pt>
                <c:pt idx="15210">
                  <c:v>23.928590565830319</c:v>
                </c:pt>
                <c:pt idx="15211">
                  <c:v>23.930240066918039</c:v>
                </c:pt>
                <c:pt idx="15212">
                  <c:v>23.931889507693654</c:v>
                </c:pt>
                <c:pt idx="15213">
                  <c:v>23.933538888156622</c:v>
                </c:pt>
                <c:pt idx="15214">
                  <c:v>23.93518820830645</c:v>
                </c:pt>
                <c:pt idx="15215">
                  <c:v>23.936837468142627</c:v>
                </c:pt>
                <c:pt idx="15216">
                  <c:v>23.938486667664634</c:v>
                </c:pt>
                <c:pt idx="15217">
                  <c:v>23.940135806871947</c:v>
                </c:pt>
                <c:pt idx="15218">
                  <c:v>23.941784885764029</c:v>
                </c:pt>
                <c:pt idx="15219">
                  <c:v>23.94343390434042</c:v>
                </c:pt>
                <c:pt idx="15220">
                  <c:v>23.945082862600575</c:v>
                </c:pt>
                <c:pt idx="15221">
                  <c:v>23.946731760543994</c:v>
                </c:pt>
                <c:pt idx="15222">
                  <c:v>23.948380598170143</c:v>
                </c:pt>
                <c:pt idx="15223">
                  <c:v>23.950029375478536</c:v>
                </c:pt>
                <c:pt idx="15224">
                  <c:v>23.951678092468654</c:v>
                </c:pt>
                <c:pt idx="15225">
                  <c:v>23.953326749139986</c:v>
                </c:pt>
                <c:pt idx="15226">
                  <c:v>23.954975345492034</c:v>
                </c:pt>
                <c:pt idx="15227">
                  <c:v>23.956623881524305</c:v>
                </c:pt>
                <c:pt idx="15228">
                  <c:v>23.958272357236254</c:v>
                </c:pt>
                <c:pt idx="15229">
                  <c:v>23.959920772627388</c:v>
                </c:pt>
                <c:pt idx="15230">
                  <c:v>23.961569127697203</c:v>
                </c:pt>
                <c:pt idx="15231">
                  <c:v>23.963217422445236</c:v>
                </c:pt>
                <c:pt idx="15232">
                  <c:v>23.964865656870924</c:v>
                </c:pt>
                <c:pt idx="15233">
                  <c:v>23.966513830973778</c:v>
                </c:pt>
                <c:pt idx="15234">
                  <c:v>23.968161944753323</c:v>
                </c:pt>
                <c:pt idx="15235">
                  <c:v>23.969809998209048</c:v>
                </c:pt>
                <c:pt idx="15236">
                  <c:v>23.971457991340433</c:v>
                </c:pt>
                <c:pt idx="15237">
                  <c:v>23.973105924147006</c:v>
                </c:pt>
                <c:pt idx="15238">
                  <c:v>23.974753796628249</c:v>
                </c:pt>
                <c:pt idx="15239">
                  <c:v>23.976401608783679</c:v>
                </c:pt>
                <c:pt idx="15240">
                  <c:v>23.978049360612768</c:v>
                </c:pt>
                <c:pt idx="15241">
                  <c:v>23.979697052115064</c:v>
                </c:pt>
                <c:pt idx="15242">
                  <c:v>23.98134468329004</c:v>
                </c:pt>
                <c:pt idx="15243">
                  <c:v>23.982992254137226</c:v>
                </c:pt>
                <c:pt idx="15244">
                  <c:v>23.984639764656087</c:v>
                </c:pt>
                <c:pt idx="15245">
                  <c:v>23.986287214846172</c:v>
                </c:pt>
                <c:pt idx="15246">
                  <c:v>23.987934604706961</c:v>
                </c:pt>
                <c:pt idx="15247">
                  <c:v>23.989581934237997</c:v>
                </c:pt>
                <c:pt idx="15248">
                  <c:v>23.991229203438746</c:v>
                </c:pt>
                <c:pt idx="15249">
                  <c:v>23.992876412308725</c:v>
                </c:pt>
                <c:pt idx="15250">
                  <c:v>23.994523560847462</c:v>
                </c:pt>
                <c:pt idx="15251">
                  <c:v>23.996170649054484</c:v>
                </c:pt>
                <c:pt idx="15252">
                  <c:v>23.997817676929269</c:v>
                </c:pt>
                <c:pt idx="15253">
                  <c:v>23.999464644471338</c:v>
                </c:pt>
                <c:pt idx="15254">
                  <c:v>24.001111551680218</c:v>
                </c:pt>
                <c:pt idx="15255">
                  <c:v>24.002758398555411</c:v>
                </c:pt>
                <c:pt idx="15256">
                  <c:v>24.004405185096424</c:v>
                </c:pt>
                <c:pt idx="15257">
                  <c:v>24.006051911302787</c:v>
                </c:pt>
                <c:pt idx="15258">
                  <c:v>24.007698577174018</c:v>
                </c:pt>
                <c:pt idx="15259">
                  <c:v>24.009345182709644</c:v>
                </c:pt>
                <c:pt idx="15260">
                  <c:v>24.01099172790914</c:v>
                </c:pt>
                <c:pt idx="15261">
                  <c:v>24.012638212772075</c:v>
                </c:pt>
                <c:pt idx="15262">
                  <c:v>24.014284637297941</c:v>
                </c:pt>
                <c:pt idx="15263">
                  <c:v>24.015931001486265</c:v>
                </c:pt>
                <c:pt idx="15264">
                  <c:v>24.017577305336562</c:v>
                </c:pt>
                <c:pt idx="15265">
                  <c:v>24.019223548848363</c:v>
                </c:pt>
                <c:pt idx="15266">
                  <c:v>24.020869732021175</c:v>
                </c:pt>
                <c:pt idx="15267">
                  <c:v>24.022515854854547</c:v>
                </c:pt>
                <c:pt idx="15268">
                  <c:v>24.024161917347993</c:v>
                </c:pt>
                <c:pt idx="15269">
                  <c:v>24.02580791950102</c:v>
                </c:pt>
                <c:pt idx="15270">
                  <c:v>24.027453861313173</c:v>
                </c:pt>
                <c:pt idx="15271">
                  <c:v>24.029099742783977</c:v>
                </c:pt>
                <c:pt idx="15272">
                  <c:v>24.030745563912951</c:v>
                </c:pt>
                <c:pt idx="15273">
                  <c:v>24.032391324699628</c:v>
                </c:pt>
                <c:pt idx="15274">
                  <c:v>24.034037025143526</c:v>
                </c:pt>
                <c:pt idx="15275">
                  <c:v>24.035682665244195</c:v>
                </c:pt>
                <c:pt idx="15276">
                  <c:v>24.037328245001145</c:v>
                </c:pt>
                <c:pt idx="15277">
                  <c:v>24.038973764413914</c:v>
                </c:pt>
                <c:pt idx="15278">
                  <c:v>24.040619223482032</c:v>
                </c:pt>
                <c:pt idx="15279">
                  <c:v>24.04226462220505</c:v>
                </c:pt>
                <c:pt idx="15280">
                  <c:v>24.043909960582468</c:v>
                </c:pt>
                <c:pt idx="15281">
                  <c:v>24.04555523861384</c:v>
                </c:pt>
                <c:pt idx="15282">
                  <c:v>24.047200456298679</c:v>
                </c:pt>
                <c:pt idx="15283">
                  <c:v>24.04884561363658</c:v>
                </c:pt>
                <c:pt idx="15284">
                  <c:v>24.050490710626999</c:v>
                </c:pt>
                <c:pt idx="15285">
                  <c:v>24.052135747269517</c:v>
                </c:pt>
                <c:pt idx="15286">
                  <c:v>24.053780723563666</c:v>
                </c:pt>
                <c:pt idx="15287">
                  <c:v>24.055425639508993</c:v>
                </c:pt>
                <c:pt idx="15288">
                  <c:v>24.057070495105016</c:v>
                </c:pt>
                <c:pt idx="15289">
                  <c:v>24.058715290351284</c:v>
                </c:pt>
                <c:pt idx="15290">
                  <c:v>24.060360025247334</c:v>
                </c:pt>
                <c:pt idx="15291">
                  <c:v>24.062004699792737</c:v>
                </c:pt>
                <c:pt idx="15292">
                  <c:v>24.063649313986986</c:v>
                </c:pt>
                <c:pt idx="15293">
                  <c:v>24.065293867829638</c:v>
                </c:pt>
                <c:pt idx="15294">
                  <c:v>24.066938361320261</c:v>
                </c:pt>
                <c:pt idx="15295">
                  <c:v>24.068582794458383</c:v>
                </c:pt>
                <c:pt idx="15296">
                  <c:v>24.070227167243541</c:v>
                </c:pt>
                <c:pt idx="15297">
                  <c:v>24.071871479675284</c:v>
                </c:pt>
                <c:pt idx="15298">
                  <c:v>24.073515731753165</c:v>
                </c:pt>
                <c:pt idx="15299">
                  <c:v>24.075159923476729</c:v>
                </c:pt>
                <c:pt idx="15300">
                  <c:v>24.076804054845535</c:v>
                </c:pt>
                <c:pt idx="15301">
                  <c:v>24.078448125859094</c:v>
                </c:pt>
                <c:pt idx="15302">
                  <c:v>24.080092136517003</c:v>
                </c:pt>
                <c:pt idx="15303">
                  <c:v>24.081736086818772</c:v>
                </c:pt>
                <c:pt idx="15304">
                  <c:v>24.083379976763972</c:v>
                </c:pt>
                <c:pt idx="15305">
                  <c:v>24.085023806352154</c:v>
                </c:pt>
                <c:pt idx="15306">
                  <c:v>24.086667575582847</c:v>
                </c:pt>
                <c:pt idx="15307">
                  <c:v>24.088311284455656</c:v>
                </c:pt>
                <c:pt idx="15308">
                  <c:v>24.08995493297007</c:v>
                </c:pt>
                <c:pt idx="15309">
                  <c:v>24.091598521125693</c:v>
                </c:pt>
                <c:pt idx="15310">
                  <c:v>24.09324204892205</c:v>
                </c:pt>
                <c:pt idx="15311">
                  <c:v>24.09488551635873</c:v>
                </c:pt>
                <c:pt idx="15312">
                  <c:v>24.09652892343524</c:v>
                </c:pt>
                <c:pt idx="15313">
                  <c:v>24.098172270151174</c:v>
                </c:pt>
                <c:pt idx="15314">
                  <c:v>24.099815556506073</c:v>
                </c:pt>
                <c:pt idx="15315">
                  <c:v>24.10145878249951</c:v>
                </c:pt>
                <c:pt idx="15316">
                  <c:v>24.103101948131034</c:v>
                </c:pt>
                <c:pt idx="15317">
                  <c:v>24.104745053400201</c:v>
                </c:pt>
                <c:pt idx="15318">
                  <c:v>24.106388098306592</c:v>
                </c:pt>
                <c:pt idx="15319">
                  <c:v>24.108031082849742</c:v>
                </c:pt>
                <c:pt idx="15320">
                  <c:v>24.109674007029234</c:v>
                </c:pt>
                <c:pt idx="15321">
                  <c:v>24.111316870844608</c:v>
                </c:pt>
                <c:pt idx="15322">
                  <c:v>24.112959674295446</c:v>
                </c:pt>
                <c:pt idx="15323">
                  <c:v>24.114602417381313</c:v>
                </c:pt>
                <c:pt idx="15324">
                  <c:v>24.116245100101761</c:v>
                </c:pt>
                <c:pt idx="15325">
                  <c:v>24.117887722456359</c:v>
                </c:pt>
                <c:pt idx="15326">
                  <c:v>24.119530284444693</c:v>
                </c:pt>
                <c:pt idx="15327">
                  <c:v>24.12117278606631</c:v>
                </c:pt>
                <c:pt idx="15328">
                  <c:v>24.122815227320768</c:v>
                </c:pt>
                <c:pt idx="15329">
                  <c:v>24.12445760820766</c:v>
                </c:pt>
                <c:pt idx="15330">
                  <c:v>24.126099928726546</c:v>
                </c:pt>
                <c:pt idx="15331">
                  <c:v>24.127742188876979</c:v>
                </c:pt>
                <c:pt idx="15332">
                  <c:v>24.129384388658561</c:v>
                </c:pt>
                <c:pt idx="15333">
                  <c:v>24.131026528070844</c:v>
                </c:pt>
                <c:pt idx="15334">
                  <c:v>24.132668607113406</c:v>
                </c:pt>
                <c:pt idx="15335">
                  <c:v>24.134310625785812</c:v>
                </c:pt>
                <c:pt idx="15336">
                  <c:v>24.135952584087637</c:v>
                </c:pt>
                <c:pt idx="15337">
                  <c:v>24.137594482018461</c:v>
                </c:pt>
                <c:pt idx="15338">
                  <c:v>24.139236319577847</c:v>
                </c:pt>
                <c:pt idx="15339">
                  <c:v>24.140878096765395</c:v>
                </c:pt>
                <c:pt idx="15340">
                  <c:v>24.142519813580662</c:v>
                </c:pt>
                <c:pt idx="15341">
                  <c:v>24.144161470023221</c:v>
                </c:pt>
                <c:pt idx="15342">
                  <c:v>24.145803066092657</c:v>
                </c:pt>
                <c:pt idx="15343">
                  <c:v>24.147444601788553</c:v>
                </c:pt>
                <c:pt idx="15344">
                  <c:v>24.149086077110486</c:v>
                </c:pt>
                <c:pt idx="15345">
                  <c:v>24.150727492058028</c:v>
                </c:pt>
                <c:pt idx="15346">
                  <c:v>24.152368846630765</c:v>
                </c:pt>
                <c:pt idx="15347">
                  <c:v>24.15401014082828</c:v>
                </c:pt>
                <c:pt idx="15348">
                  <c:v>24.155651374650159</c:v>
                </c:pt>
                <c:pt idx="15349">
                  <c:v>24.157292548095967</c:v>
                </c:pt>
                <c:pt idx="15350">
                  <c:v>24.158933661165293</c:v>
                </c:pt>
                <c:pt idx="15351">
                  <c:v>24.160574713857741</c:v>
                </c:pt>
                <c:pt idx="15352">
                  <c:v>24.162215706172873</c:v>
                </c:pt>
                <c:pt idx="15353">
                  <c:v>24.163856638110282</c:v>
                </c:pt>
                <c:pt idx="15354">
                  <c:v>24.165497509669546</c:v>
                </c:pt>
                <c:pt idx="15355">
                  <c:v>24.167138320850292</c:v>
                </c:pt>
                <c:pt idx="15356">
                  <c:v>24.168779071652036</c:v>
                </c:pt>
                <c:pt idx="15357">
                  <c:v>24.170419762074427</c:v>
                </c:pt>
                <c:pt idx="15358">
                  <c:v>24.172060392117032</c:v>
                </c:pt>
                <c:pt idx="15359">
                  <c:v>24.173700961779424</c:v>
                </c:pt>
                <c:pt idx="15360">
                  <c:v>24.17534147106123</c:v>
                </c:pt>
                <c:pt idx="15361">
                  <c:v>24.176981919962007</c:v>
                </c:pt>
                <c:pt idx="15362">
                  <c:v>24.178622308481362</c:v>
                </c:pt>
                <c:pt idx="15363">
                  <c:v>24.180262636618892</c:v>
                </c:pt>
                <c:pt idx="15364">
                  <c:v>24.181902904374176</c:v>
                </c:pt>
                <c:pt idx="15365">
                  <c:v>24.183543111746822</c:v>
                </c:pt>
                <c:pt idx="15366">
                  <c:v>24.185183258736391</c:v>
                </c:pt>
                <c:pt idx="15367">
                  <c:v>24.186823345342535</c:v>
                </c:pt>
                <c:pt idx="15368">
                  <c:v>24.188463371564808</c:v>
                </c:pt>
                <c:pt idx="15369">
                  <c:v>24.190103337402821</c:v>
                </c:pt>
                <c:pt idx="15370">
                  <c:v>24.191743242856163</c:v>
                </c:pt>
                <c:pt idx="15371">
                  <c:v>24.193383087924435</c:v>
                </c:pt>
                <c:pt idx="15372">
                  <c:v>24.195022872607243</c:v>
                </c:pt>
                <c:pt idx="15373">
                  <c:v>24.196662596904176</c:v>
                </c:pt>
                <c:pt idx="15374">
                  <c:v>24.198302260814817</c:v>
                </c:pt>
                <c:pt idx="15375">
                  <c:v>24.199941864338815</c:v>
                </c:pt>
                <c:pt idx="15376">
                  <c:v>24.201581407475732</c:v>
                </c:pt>
                <c:pt idx="15377">
                  <c:v>24.203220890225179</c:v>
                </c:pt>
                <c:pt idx="15378">
                  <c:v>24.204860312586753</c:v>
                </c:pt>
                <c:pt idx="15379">
                  <c:v>24.206499674560071</c:v>
                </c:pt>
                <c:pt idx="15380">
                  <c:v>24.208138976144749</c:v>
                </c:pt>
                <c:pt idx="15381">
                  <c:v>24.209778217340343</c:v>
                </c:pt>
                <c:pt idx="15382">
                  <c:v>24.211417398146498</c:v>
                </c:pt>
                <c:pt idx="15383">
                  <c:v>24.213056518562812</c:v>
                </c:pt>
                <c:pt idx="15384">
                  <c:v>24.214695578588891</c:v>
                </c:pt>
                <c:pt idx="15385">
                  <c:v>24.216334578224338</c:v>
                </c:pt>
                <c:pt idx="15386">
                  <c:v>24.21797351746876</c:v>
                </c:pt>
                <c:pt idx="15387">
                  <c:v>24.219612396321772</c:v>
                </c:pt>
                <c:pt idx="15388">
                  <c:v>24.221251214782981</c:v>
                </c:pt>
                <c:pt idx="15389">
                  <c:v>24.222889972852002</c:v>
                </c:pt>
                <c:pt idx="15390">
                  <c:v>24.224528670528425</c:v>
                </c:pt>
                <c:pt idx="15391">
                  <c:v>24.226167307811895</c:v>
                </c:pt>
                <c:pt idx="15392">
                  <c:v>24.227805884701993</c:v>
                </c:pt>
                <c:pt idx="15393">
                  <c:v>24.229444401198347</c:v>
                </c:pt>
                <c:pt idx="15394">
                  <c:v>24.23108285730056</c:v>
                </c:pt>
                <c:pt idx="15395">
                  <c:v>24.232721253008268</c:v>
                </c:pt>
                <c:pt idx="15396">
                  <c:v>24.234359588321059</c:v>
                </c:pt>
                <c:pt idx="15397">
                  <c:v>24.235997863238556</c:v>
                </c:pt>
                <c:pt idx="15398">
                  <c:v>24.237636077760396</c:v>
                </c:pt>
                <c:pt idx="15399">
                  <c:v>24.239274231886181</c:v>
                </c:pt>
                <c:pt idx="15400">
                  <c:v>24.240912325615511</c:v>
                </c:pt>
                <c:pt idx="15401">
                  <c:v>24.242550358948012</c:v>
                </c:pt>
                <c:pt idx="15402">
                  <c:v>24.244188331883333</c:v>
                </c:pt>
                <c:pt idx="15403">
                  <c:v>24.245826244421064</c:v>
                </c:pt>
                <c:pt idx="15404">
                  <c:v>24.247464096560822</c:v>
                </c:pt>
                <c:pt idx="15405">
                  <c:v>24.249101888302242</c:v>
                </c:pt>
                <c:pt idx="15406">
                  <c:v>24.250739619644932</c:v>
                </c:pt>
                <c:pt idx="15407">
                  <c:v>24.252377290588541</c:v>
                </c:pt>
                <c:pt idx="15408">
                  <c:v>24.25401490113266</c:v>
                </c:pt>
                <c:pt idx="15409">
                  <c:v>24.255652451276934</c:v>
                </c:pt>
                <c:pt idx="15410">
                  <c:v>24.257289941020961</c:v>
                </c:pt>
                <c:pt idx="15411">
                  <c:v>24.2589273703644</c:v>
                </c:pt>
                <c:pt idx="15412">
                  <c:v>24.260564739306851</c:v>
                </c:pt>
                <c:pt idx="15413">
                  <c:v>24.26220204784795</c:v>
                </c:pt>
                <c:pt idx="15414">
                  <c:v>24.263839295987324</c:v>
                </c:pt>
                <c:pt idx="15415">
                  <c:v>24.265476483724605</c:v>
                </c:pt>
                <c:pt idx="15416">
                  <c:v>24.267113611059404</c:v>
                </c:pt>
                <c:pt idx="15417">
                  <c:v>24.268750677991356</c:v>
                </c:pt>
                <c:pt idx="15418">
                  <c:v>24.270387684520102</c:v>
                </c:pt>
                <c:pt idx="15419">
                  <c:v>24.272024630645255</c:v>
                </c:pt>
                <c:pt idx="15420">
                  <c:v>24.273661516366467</c:v>
                </c:pt>
                <c:pt idx="15421">
                  <c:v>24.275298341683346</c:v>
                </c:pt>
                <c:pt idx="15422">
                  <c:v>24.276935106595541</c:v>
                </c:pt>
                <c:pt idx="15423">
                  <c:v>24.27857181110268</c:v>
                </c:pt>
                <c:pt idx="15424">
                  <c:v>24.280208455204395</c:v>
                </c:pt>
                <c:pt idx="15425">
                  <c:v>24.281845038900308</c:v>
                </c:pt>
                <c:pt idx="15426">
                  <c:v>24.283481562190072</c:v>
                </c:pt>
                <c:pt idx="15427">
                  <c:v>24.285118025073317</c:v>
                </c:pt>
                <c:pt idx="15428">
                  <c:v>24.286754427549671</c:v>
                </c:pt>
                <c:pt idx="15429">
                  <c:v>24.28839076961879</c:v>
                </c:pt>
                <c:pt idx="15430">
                  <c:v>24.290027051280276</c:v>
                </c:pt>
                <c:pt idx="15431">
                  <c:v>24.29166327253381</c:v>
                </c:pt>
                <c:pt idx="15432">
                  <c:v>24.293299433378987</c:v>
                </c:pt>
                <c:pt idx="15433">
                  <c:v>24.29493553381549</c:v>
                </c:pt>
                <c:pt idx="15434">
                  <c:v>24.296571573842915</c:v>
                </c:pt>
                <c:pt idx="15435">
                  <c:v>24.298207553460941</c:v>
                </c:pt>
                <c:pt idx="15436">
                  <c:v>24.299843472669185</c:v>
                </c:pt>
                <c:pt idx="15437">
                  <c:v>24.301479331467288</c:v>
                </c:pt>
                <c:pt idx="15438">
                  <c:v>24.303115129854902</c:v>
                </c:pt>
                <c:pt idx="15439">
                  <c:v>24.304750867831689</c:v>
                </c:pt>
                <c:pt idx="15440">
                  <c:v>24.306386545397238</c:v>
                </c:pt>
                <c:pt idx="15441">
                  <c:v>24.308022162551246</c:v>
                </c:pt>
                <c:pt idx="15442">
                  <c:v>24.309657719293327</c:v>
                </c:pt>
                <c:pt idx="15443">
                  <c:v>24.311293215623156</c:v>
                </c:pt>
                <c:pt idx="15444">
                  <c:v>24.31292865154035</c:v>
                </c:pt>
                <c:pt idx="15445">
                  <c:v>24.314564027044558</c:v>
                </c:pt>
                <c:pt idx="15446">
                  <c:v>24.316199342135448</c:v>
                </c:pt>
                <c:pt idx="15447">
                  <c:v>24.317834596812659</c:v>
                </c:pt>
                <c:pt idx="15448">
                  <c:v>24.319469791075829</c:v>
                </c:pt>
                <c:pt idx="15449">
                  <c:v>24.321104924924605</c:v>
                </c:pt>
                <c:pt idx="15450">
                  <c:v>24.322739998358671</c:v>
                </c:pt>
                <c:pt idx="15451">
                  <c:v>24.324375011377629</c:v>
                </c:pt>
                <c:pt idx="15452">
                  <c:v>24.326009963981171</c:v>
                </c:pt>
                <c:pt idx="15453">
                  <c:v>24.327644856168934</c:v>
                </c:pt>
                <c:pt idx="15454">
                  <c:v>24.329279687940559</c:v>
                </c:pt>
                <c:pt idx="15455">
                  <c:v>24.330914459295734</c:v>
                </c:pt>
                <c:pt idx="15456">
                  <c:v>24.332549170234056</c:v>
                </c:pt>
                <c:pt idx="15457">
                  <c:v>24.334183820755225</c:v>
                </c:pt>
                <c:pt idx="15458">
                  <c:v>24.335818410858874</c:v>
                </c:pt>
                <c:pt idx="15459">
                  <c:v>24.33745294054469</c:v>
                </c:pt>
                <c:pt idx="15460">
                  <c:v>24.339087409812297</c:v>
                </c:pt>
                <c:pt idx="15461">
                  <c:v>24.340721818661361</c:v>
                </c:pt>
                <c:pt idx="15462">
                  <c:v>24.342356167091541</c:v>
                </c:pt>
                <c:pt idx="15463">
                  <c:v>24.343990455102489</c:v>
                </c:pt>
                <c:pt idx="15464">
                  <c:v>24.34562468269387</c:v>
                </c:pt>
                <c:pt idx="15465">
                  <c:v>24.347258849865351</c:v>
                </c:pt>
                <c:pt idx="15466">
                  <c:v>24.348892956616577</c:v>
                </c:pt>
                <c:pt idx="15467">
                  <c:v>24.350527002947228</c:v>
                </c:pt>
                <c:pt idx="15468">
                  <c:v>24.352160988856937</c:v>
                </c:pt>
                <c:pt idx="15469">
                  <c:v>24.353794914345396</c:v>
                </c:pt>
                <c:pt idx="15470">
                  <c:v>24.355428779412257</c:v>
                </c:pt>
                <c:pt idx="15471">
                  <c:v>24.357062584057179</c:v>
                </c:pt>
                <c:pt idx="15472">
                  <c:v>24.358696328279809</c:v>
                </c:pt>
                <c:pt idx="15473">
                  <c:v>24.360330012079853</c:v>
                </c:pt>
                <c:pt idx="15474">
                  <c:v>24.361963635456927</c:v>
                </c:pt>
                <c:pt idx="15475">
                  <c:v>24.363597198410748</c:v>
                </c:pt>
                <c:pt idx="15476">
                  <c:v>24.365230700940952</c:v>
                </c:pt>
                <c:pt idx="15477">
                  <c:v>24.366864143047195</c:v>
                </c:pt>
                <c:pt idx="15478">
                  <c:v>24.368497524729172</c:v>
                </c:pt>
                <c:pt idx="15479">
                  <c:v>24.370130845986552</c:v>
                </c:pt>
                <c:pt idx="15480">
                  <c:v>24.371764106818972</c:v>
                </c:pt>
                <c:pt idx="15481">
                  <c:v>24.373397307226135</c:v>
                </c:pt>
                <c:pt idx="15482">
                  <c:v>24.375030447207688</c:v>
                </c:pt>
                <c:pt idx="15483">
                  <c:v>24.37666352676332</c:v>
                </c:pt>
                <c:pt idx="15484">
                  <c:v>24.378296545892685</c:v>
                </c:pt>
                <c:pt idx="15485">
                  <c:v>24.379929504595477</c:v>
                </c:pt>
                <c:pt idx="15486">
                  <c:v>24.381562402871342</c:v>
                </c:pt>
                <c:pt idx="15487">
                  <c:v>24.383195240719981</c:v>
                </c:pt>
                <c:pt idx="15488">
                  <c:v>24.384828018141029</c:v>
                </c:pt>
                <c:pt idx="15489">
                  <c:v>24.386460735134193</c:v>
                </c:pt>
                <c:pt idx="15490">
                  <c:v>24.388093391699147</c:v>
                </c:pt>
                <c:pt idx="15491">
                  <c:v>24.389725987835565</c:v>
                </c:pt>
                <c:pt idx="15492">
                  <c:v>24.391358523543111</c:v>
                </c:pt>
                <c:pt idx="15493">
                  <c:v>24.392990998821464</c:v>
                </c:pt>
                <c:pt idx="15494">
                  <c:v>24.394623413670306</c:v>
                </c:pt>
                <c:pt idx="15495">
                  <c:v>24.396255768089315</c:v>
                </c:pt>
                <c:pt idx="15496">
                  <c:v>24.397888062078184</c:v>
                </c:pt>
                <c:pt idx="15497">
                  <c:v>24.39952029563657</c:v>
                </c:pt>
                <c:pt idx="15498">
                  <c:v>24.401152468764156</c:v>
                </c:pt>
                <c:pt idx="15499">
                  <c:v>24.402784581460626</c:v>
                </c:pt>
                <c:pt idx="15500">
                  <c:v>24.40441663372567</c:v>
                </c:pt>
                <c:pt idx="15501">
                  <c:v>24.406048625558945</c:v>
                </c:pt>
                <c:pt idx="15502">
                  <c:v>24.40768055696017</c:v>
                </c:pt>
                <c:pt idx="15503">
                  <c:v>24.409312427929017</c:v>
                </c:pt>
                <c:pt idx="15504">
                  <c:v>24.410944238465138</c:v>
                </c:pt>
                <c:pt idx="15505">
                  <c:v>24.412575988568246</c:v>
                </c:pt>
                <c:pt idx="15506">
                  <c:v>24.414207678238032</c:v>
                </c:pt>
                <c:pt idx="15507">
                  <c:v>24.415839307474165</c:v>
                </c:pt>
                <c:pt idx="15508">
                  <c:v>24.417470876276337</c:v>
                </c:pt>
                <c:pt idx="15509">
                  <c:v>24.419102384644223</c:v>
                </c:pt>
                <c:pt idx="15510">
                  <c:v>24.420733832577532</c:v>
                </c:pt>
                <c:pt idx="15511">
                  <c:v>24.422365220075939</c:v>
                </c:pt>
                <c:pt idx="15512">
                  <c:v>24.423996547139133</c:v>
                </c:pt>
                <c:pt idx="15513">
                  <c:v>24.425627813766802</c:v>
                </c:pt>
                <c:pt idx="15514">
                  <c:v>24.427259019958633</c:v>
                </c:pt>
                <c:pt idx="15515">
                  <c:v>24.428890165714325</c:v>
                </c:pt>
                <c:pt idx="15516">
                  <c:v>24.430521251033557</c:v>
                </c:pt>
                <c:pt idx="15517">
                  <c:v>24.432152275916049</c:v>
                </c:pt>
                <c:pt idx="15518">
                  <c:v>24.433783240361461</c:v>
                </c:pt>
                <c:pt idx="15519">
                  <c:v>24.435414144369503</c:v>
                </c:pt>
                <c:pt idx="15520">
                  <c:v>24.437044987939849</c:v>
                </c:pt>
                <c:pt idx="15521">
                  <c:v>24.438675771072216</c:v>
                </c:pt>
                <c:pt idx="15522">
                  <c:v>24.440306493766283</c:v>
                </c:pt>
                <c:pt idx="15523">
                  <c:v>24.441937156021744</c:v>
                </c:pt>
                <c:pt idx="15524">
                  <c:v>24.443567757838313</c:v>
                </c:pt>
                <c:pt idx="15525">
                  <c:v>24.445198299215658</c:v>
                </c:pt>
                <c:pt idx="15526">
                  <c:v>24.446828780153506</c:v>
                </c:pt>
                <c:pt idx="15527">
                  <c:v>24.448459200651538</c:v>
                </c:pt>
                <c:pt idx="15528">
                  <c:v>24.450089560709458</c:v>
                </c:pt>
                <c:pt idx="15529">
                  <c:v>24.451719860326946</c:v>
                </c:pt>
                <c:pt idx="15530">
                  <c:v>24.453350099503737</c:v>
                </c:pt>
                <c:pt idx="15531">
                  <c:v>24.454980278239489</c:v>
                </c:pt>
                <c:pt idx="15532">
                  <c:v>24.456610396533925</c:v>
                </c:pt>
                <c:pt idx="15533">
                  <c:v>24.458240454386754</c:v>
                </c:pt>
                <c:pt idx="15534">
                  <c:v>24.459870451797652</c:v>
                </c:pt>
                <c:pt idx="15535">
                  <c:v>24.46150038876636</c:v>
                </c:pt>
                <c:pt idx="15536">
                  <c:v>24.463130265292541</c:v>
                </c:pt>
                <c:pt idx="15537">
                  <c:v>24.464760081375918</c:v>
                </c:pt>
                <c:pt idx="15538">
                  <c:v>24.466389837016184</c:v>
                </c:pt>
                <c:pt idx="15539">
                  <c:v>24.468019532213045</c:v>
                </c:pt>
                <c:pt idx="15540">
                  <c:v>24.469649166966239</c:v>
                </c:pt>
                <c:pt idx="15541">
                  <c:v>24.471278741275427</c:v>
                </c:pt>
                <c:pt idx="15542">
                  <c:v>24.472908255140329</c:v>
                </c:pt>
                <c:pt idx="15543">
                  <c:v>24.474537708560668</c:v>
                </c:pt>
                <c:pt idx="15544">
                  <c:v>24.47616710153612</c:v>
                </c:pt>
                <c:pt idx="15545">
                  <c:v>24.47779643406642</c:v>
                </c:pt>
                <c:pt idx="15546">
                  <c:v>24.479425706151275</c:v>
                </c:pt>
                <c:pt idx="15547">
                  <c:v>24.481054917790384</c:v>
                </c:pt>
                <c:pt idx="15548">
                  <c:v>24.48268406898346</c:v>
                </c:pt>
                <c:pt idx="15549">
                  <c:v>24.484313159730203</c:v>
                </c:pt>
                <c:pt idx="15550">
                  <c:v>24.485942190030343</c:v>
                </c:pt>
                <c:pt idx="15551">
                  <c:v>24.487571159883583</c:v>
                </c:pt>
                <c:pt idx="15552">
                  <c:v>24.489200069289641</c:v>
                </c:pt>
                <c:pt idx="15553">
                  <c:v>24.490828918248198</c:v>
                </c:pt>
                <c:pt idx="15554">
                  <c:v>24.492457706759009</c:v>
                </c:pt>
                <c:pt idx="15555">
                  <c:v>24.494086434821778</c:v>
                </c:pt>
                <c:pt idx="15556">
                  <c:v>24.495715102436193</c:v>
                </c:pt>
                <c:pt idx="15557">
                  <c:v>24.497343709602006</c:v>
                </c:pt>
                <c:pt idx="15558">
                  <c:v>24.498972256318897</c:v>
                </c:pt>
                <c:pt idx="15559">
                  <c:v>24.500600742586613</c:v>
                </c:pt>
                <c:pt idx="15560">
                  <c:v>24.50222916840486</c:v>
                </c:pt>
                <c:pt idx="15561">
                  <c:v>24.503857533773342</c:v>
                </c:pt>
                <c:pt idx="15562">
                  <c:v>24.505485838691779</c:v>
                </c:pt>
                <c:pt idx="15563">
                  <c:v>24.507114083159912</c:v>
                </c:pt>
                <c:pt idx="15564">
                  <c:v>24.508742267177446</c:v>
                </c:pt>
                <c:pt idx="15565">
                  <c:v>24.510370390744097</c:v>
                </c:pt>
                <c:pt idx="15566">
                  <c:v>24.511998453859576</c:v>
                </c:pt>
                <c:pt idx="15567">
                  <c:v>24.513626456523628</c:v>
                </c:pt>
                <c:pt idx="15568">
                  <c:v>24.515254398735966</c:v>
                </c:pt>
                <c:pt idx="15569">
                  <c:v>24.516882280496301</c:v>
                </c:pt>
                <c:pt idx="15570">
                  <c:v>24.51851010180436</c:v>
                </c:pt>
                <c:pt idx="15571">
                  <c:v>24.520137862659862</c:v>
                </c:pt>
                <c:pt idx="15572">
                  <c:v>24.521765563062541</c:v>
                </c:pt>
                <c:pt idx="15573">
                  <c:v>24.523393203012105</c:v>
                </c:pt>
                <c:pt idx="15574">
                  <c:v>24.525020782508303</c:v>
                </c:pt>
                <c:pt idx="15575">
                  <c:v>24.526648301550853</c:v>
                </c:pt>
                <c:pt idx="15576">
                  <c:v>24.528275760139458</c:v>
                </c:pt>
                <c:pt idx="15577">
                  <c:v>24.529903158273875</c:v>
                </c:pt>
                <c:pt idx="15578">
                  <c:v>24.531530495953795</c:v>
                </c:pt>
                <c:pt idx="15579">
                  <c:v>24.533157773178988</c:v>
                </c:pt>
                <c:pt idx="15580">
                  <c:v>24.534784989949145</c:v>
                </c:pt>
                <c:pt idx="15581">
                  <c:v>24.53641214626402</c:v>
                </c:pt>
                <c:pt idx="15582">
                  <c:v>24.538039242123322</c:v>
                </c:pt>
                <c:pt idx="15583">
                  <c:v>24.539666277526802</c:v>
                </c:pt>
                <c:pt idx="15584">
                  <c:v>24.54129325247418</c:v>
                </c:pt>
                <c:pt idx="15585">
                  <c:v>24.542920166965178</c:v>
                </c:pt>
                <c:pt idx="15586">
                  <c:v>24.544547020999534</c:v>
                </c:pt>
                <c:pt idx="15587">
                  <c:v>24.546173814576989</c:v>
                </c:pt>
                <c:pt idx="15588">
                  <c:v>24.547800547697246</c:v>
                </c:pt>
                <c:pt idx="15589">
                  <c:v>24.549427220360073</c:v>
                </c:pt>
                <c:pt idx="15590">
                  <c:v>24.551053832565199</c:v>
                </c:pt>
                <c:pt idx="15591">
                  <c:v>24.552680384312339</c:v>
                </c:pt>
                <c:pt idx="15592">
                  <c:v>24.554306875601238</c:v>
                </c:pt>
                <c:pt idx="15593">
                  <c:v>24.555933306431623</c:v>
                </c:pt>
                <c:pt idx="15594">
                  <c:v>24.557559676803248</c:v>
                </c:pt>
                <c:pt idx="15595">
                  <c:v>24.559185986715843</c:v>
                </c:pt>
                <c:pt idx="15596">
                  <c:v>24.560812236169134</c:v>
                </c:pt>
                <c:pt idx="15597">
                  <c:v>24.562438425162856</c:v>
                </c:pt>
                <c:pt idx="15598">
                  <c:v>24.564064553696767</c:v>
                </c:pt>
                <c:pt idx="15599">
                  <c:v>24.565690621770603</c:v>
                </c:pt>
                <c:pt idx="15600">
                  <c:v>24.567316629384077</c:v>
                </c:pt>
                <c:pt idx="15601">
                  <c:v>24.568942576536941</c:v>
                </c:pt>
                <c:pt idx="15602">
                  <c:v>24.570568463228952</c:v>
                </c:pt>
                <c:pt idx="15603">
                  <c:v>24.572194289459841</c:v>
                </c:pt>
                <c:pt idx="15604">
                  <c:v>24.573820055229344</c:v>
                </c:pt>
                <c:pt idx="15605">
                  <c:v>24.5754457605372</c:v>
                </c:pt>
                <c:pt idx="15606">
                  <c:v>24.577071405383155</c:v>
                </c:pt>
                <c:pt idx="15607">
                  <c:v>24.578696989766971</c:v>
                </c:pt>
                <c:pt idx="15608">
                  <c:v>24.580322513688365</c:v>
                </c:pt>
                <c:pt idx="15609">
                  <c:v>24.581947977147088</c:v>
                </c:pt>
                <c:pt idx="15610">
                  <c:v>24.583573380142887</c:v>
                </c:pt>
                <c:pt idx="15611">
                  <c:v>24.585198722675518</c:v>
                </c:pt>
                <c:pt idx="15612">
                  <c:v>24.586824004744702</c:v>
                </c:pt>
                <c:pt idx="15613">
                  <c:v>24.588449226350189</c:v>
                </c:pt>
                <c:pt idx="15614">
                  <c:v>24.590074387491757</c:v>
                </c:pt>
                <c:pt idx="15615">
                  <c:v>24.591699488169127</c:v>
                </c:pt>
                <c:pt idx="15616">
                  <c:v>24.593324528382038</c:v>
                </c:pt>
                <c:pt idx="15617">
                  <c:v>24.594949508130266</c:v>
                </c:pt>
                <c:pt idx="15618">
                  <c:v>24.596574427413529</c:v>
                </c:pt>
                <c:pt idx="15619">
                  <c:v>24.598199286231612</c:v>
                </c:pt>
                <c:pt idx="15620">
                  <c:v>24.599824084584224</c:v>
                </c:pt>
                <c:pt idx="15621">
                  <c:v>24.601448822471149</c:v>
                </c:pt>
                <c:pt idx="15622">
                  <c:v>24.603073499892126</c:v>
                </c:pt>
                <c:pt idx="15623">
                  <c:v>24.604698116846915</c:v>
                </c:pt>
                <c:pt idx="15624">
                  <c:v>24.606322673335256</c:v>
                </c:pt>
                <c:pt idx="15625">
                  <c:v>24.607947169356887</c:v>
                </c:pt>
                <c:pt idx="15626">
                  <c:v>24.609571604911586</c:v>
                </c:pt>
                <c:pt idx="15627">
                  <c:v>24.61119597999912</c:v>
                </c:pt>
                <c:pt idx="15628">
                  <c:v>24.612820294619205</c:v>
                </c:pt>
                <c:pt idx="15629">
                  <c:v>24.614444548771619</c:v>
                </c:pt>
                <c:pt idx="15630">
                  <c:v>24.616068742456111</c:v>
                </c:pt>
                <c:pt idx="15631">
                  <c:v>24.617692875672436</c:v>
                </c:pt>
                <c:pt idx="15632">
                  <c:v>24.619316948420366</c:v>
                </c:pt>
                <c:pt idx="15633">
                  <c:v>24.62094096069962</c:v>
                </c:pt>
                <c:pt idx="15634">
                  <c:v>24.622564912509986</c:v>
                </c:pt>
                <c:pt idx="15635">
                  <c:v>24.624188803851226</c:v>
                </c:pt>
                <c:pt idx="15636">
                  <c:v>24.62581263472309</c:v>
                </c:pt>
                <c:pt idx="15637">
                  <c:v>24.627436405125316</c:v>
                </c:pt>
                <c:pt idx="15638">
                  <c:v>24.629060115057701</c:v>
                </c:pt>
                <c:pt idx="15639">
                  <c:v>24.630683764519986</c:v>
                </c:pt>
                <c:pt idx="15640">
                  <c:v>24.632307353511916</c:v>
                </c:pt>
                <c:pt idx="15641">
                  <c:v>24.633930882033276</c:v>
                </c:pt>
                <c:pt idx="15642">
                  <c:v>24.635554350083812</c:v>
                </c:pt>
                <c:pt idx="15643">
                  <c:v>24.637177757663306</c:v>
                </c:pt>
                <c:pt idx="15644">
                  <c:v>24.638801104771503</c:v>
                </c:pt>
                <c:pt idx="15645">
                  <c:v>24.640424391408157</c:v>
                </c:pt>
                <c:pt idx="15646">
                  <c:v>24.642047617573077</c:v>
                </c:pt>
                <c:pt idx="15647">
                  <c:v>24.643670783265978</c:v>
                </c:pt>
                <c:pt idx="15648">
                  <c:v>24.645293888486641</c:v>
                </c:pt>
                <c:pt idx="15649">
                  <c:v>24.646916933234824</c:v>
                </c:pt>
                <c:pt idx="15650">
                  <c:v>24.648539917510313</c:v>
                </c:pt>
                <c:pt idx="15651">
                  <c:v>24.65016284131287</c:v>
                </c:pt>
                <c:pt idx="15652">
                  <c:v>24.651785704642254</c:v>
                </c:pt>
                <c:pt idx="15653">
                  <c:v>24.653408507498217</c:v>
                </c:pt>
                <c:pt idx="15654">
                  <c:v>24.655031249880569</c:v>
                </c:pt>
                <c:pt idx="15655">
                  <c:v>24.656653931789027</c:v>
                </c:pt>
                <c:pt idx="15656">
                  <c:v>24.658276553223399</c:v>
                </c:pt>
                <c:pt idx="15657">
                  <c:v>24.659899114183432</c:v>
                </c:pt>
                <c:pt idx="15658">
                  <c:v>24.66152161466891</c:v>
                </c:pt>
                <c:pt idx="15659">
                  <c:v>24.663144054679595</c:v>
                </c:pt>
                <c:pt idx="15660">
                  <c:v>24.664766434215274</c:v>
                </c:pt>
                <c:pt idx="15661">
                  <c:v>24.666388753275683</c:v>
                </c:pt>
                <c:pt idx="15662">
                  <c:v>24.668011011860624</c:v>
                </c:pt>
                <c:pt idx="15663">
                  <c:v>24.669633209969874</c:v>
                </c:pt>
                <c:pt idx="15664">
                  <c:v>24.671255347603182</c:v>
                </c:pt>
                <c:pt idx="15665">
                  <c:v>24.672877424760326</c:v>
                </c:pt>
                <c:pt idx="15666">
                  <c:v>24.674499441441103</c:v>
                </c:pt>
                <c:pt idx="15667">
                  <c:v>24.676121397645268</c:v>
                </c:pt>
                <c:pt idx="15668">
                  <c:v>24.677743293372597</c:v>
                </c:pt>
                <c:pt idx="15669">
                  <c:v>24.679365128622862</c:v>
                </c:pt>
                <c:pt idx="15670">
                  <c:v>24.680986903395844</c:v>
                </c:pt>
                <c:pt idx="15671">
                  <c:v>24.682608617691351</c:v>
                </c:pt>
                <c:pt idx="15672">
                  <c:v>24.684230271509094</c:v>
                </c:pt>
                <c:pt idx="15673">
                  <c:v>24.68585186484891</c:v>
                </c:pt>
                <c:pt idx="15674">
                  <c:v>24.68747339771053</c:v>
                </c:pt>
                <c:pt idx="15675">
                  <c:v>24.689094870093776</c:v>
                </c:pt>
                <c:pt idx="15676">
                  <c:v>24.690716281998405</c:v>
                </c:pt>
                <c:pt idx="15677">
                  <c:v>24.692337633424184</c:v>
                </c:pt>
                <c:pt idx="15678">
                  <c:v>24.693958924370911</c:v>
                </c:pt>
                <c:pt idx="15679">
                  <c:v>24.695580154838389</c:v>
                </c:pt>
                <c:pt idx="15680">
                  <c:v>24.697201324826342</c:v>
                </c:pt>
                <c:pt idx="15681">
                  <c:v>24.698822434334591</c:v>
                </c:pt>
                <c:pt idx="15682">
                  <c:v>24.700443483362921</c:v>
                </c:pt>
                <c:pt idx="15683">
                  <c:v>24.702064471911093</c:v>
                </c:pt>
                <c:pt idx="15684">
                  <c:v>24.703685399978905</c:v>
                </c:pt>
                <c:pt idx="15685">
                  <c:v>24.705306267566129</c:v>
                </c:pt>
                <c:pt idx="15686">
                  <c:v>24.706927074672564</c:v>
                </c:pt>
                <c:pt idx="15687">
                  <c:v>24.708547821297987</c:v>
                </c:pt>
                <c:pt idx="15688">
                  <c:v>24.71016850744218</c:v>
                </c:pt>
                <c:pt idx="15689">
                  <c:v>24.711789133104933</c:v>
                </c:pt>
                <c:pt idx="15690">
                  <c:v>24.713409698286032</c:v>
                </c:pt>
                <c:pt idx="15691">
                  <c:v>24.715030202985268</c:v>
                </c:pt>
                <c:pt idx="15692">
                  <c:v>24.7166506472024</c:v>
                </c:pt>
                <c:pt idx="15693">
                  <c:v>24.718271030937245</c:v>
                </c:pt>
                <c:pt idx="15694">
                  <c:v>24.719891354189599</c:v>
                </c:pt>
                <c:pt idx="15695">
                  <c:v>24.721511616959237</c:v>
                </c:pt>
                <c:pt idx="15696">
                  <c:v>24.723131819245928</c:v>
                </c:pt>
                <c:pt idx="15697">
                  <c:v>24.724751961049488</c:v>
                </c:pt>
                <c:pt idx="15698">
                  <c:v>24.726372042369697</c:v>
                </c:pt>
                <c:pt idx="15699">
                  <c:v>24.727992063206347</c:v>
                </c:pt>
                <c:pt idx="15700">
                  <c:v>24.729612023559238</c:v>
                </c:pt>
                <c:pt idx="15701">
                  <c:v>24.731231923428133</c:v>
                </c:pt>
                <c:pt idx="15702">
                  <c:v>24.732851762812874</c:v>
                </c:pt>
                <c:pt idx="15703">
                  <c:v>24.734471541713198</c:v>
                </c:pt>
                <c:pt idx="15704">
                  <c:v>24.736091260128923</c:v>
                </c:pt>
                <c:pt idx="15705">
                  <c:v>24.737710918059861</c:v>
                </c:pt>
                <c:pt idx="15706">
                  <c:v>24.739330515505767</c:v>
                </c:pt>
                <c:pt idx="15707">
                  <c:v>24.74095005246647</c:v>
                </c:pt>
                <c:pt idx="15708">
                  <c:v>24.742569528941758</c:v>
                </c:pt>
                <c:pt idx="15709">
                  <c:v>24.744188944931402</c:v>
                </c:pt>
                <c:pt idx="15710">
                  <c:v>24.745808300435215</c:v>
                </c:pt>
                <c:pt idx="15711">
                  <c:v>24.747427595453011</c:v>
                </c:pt>
                <c:pt idx="15712">
                  <c:v>24.749046829984547</c:v>
                </c:pt>
                <c:pt idx="15713">
                  <c:v>24.750666004029657</c:v>
                </c:pt>
                <c:pt idx="15714">
                  <c:v>24.752285117588119</c:v>
                </c:pt>
                <c:pt idx="15715">
                  <c:v>24.753904170659748</c:v>
                </c:pt>
                <c:pt idx="15716">
                  <c:v>24.755523163244323</c:v>
                </c:pt>
                <c:pt idx="15717">
                  <c:v>24.757142095341642</c:v>
                </c:pt>
                <c:pt idx="15718">
                  <c:v>24.758760966951527</c:v>
                </c:pt>
                <c:pt idx="15719">
                  <c:v>24.760379778073762</c:v>
                </c:pt>
                <c:pt idx="15720">
                  <c:v>24.761998528708151</c:v>
                </c:pt>
                <c:pt idx="15721">
                  <c:v>24.763617218854488</c:v>
                </c:pt>
                <c:pt idx="15722">
                  <c:v>24.765235848512582</c:v>
                </c:pt>
                <c:pt idx="15723">
                  <c:v>24.766854417682246</c:v>
                </c:pt>
                <c:pt idx="15724">
                  <c:v>24.76847292636327</c:v>
                </c:pt>
                <c:pt idx="15725">
                  <c:v>24.770091374555459</c:v>
                </c:pt>
                <c:pt idx="15726">
                  <c:v>24.77170976225861</c:v>
                </c:pt>
                <c:pt idx="15727">
                  <c:v>24.773328089472532</c:v>
                </c:pt>
                <c:pt idx="15728">
                  <c:v>24.774946356197052</c:v>
                </c:pt>
                <c:pt idx="15729">
                  <c:v>24.776564562431929</c:v>
                </c:pt>
                <c:pt idx="15730">
                  <c:v>24.778182708176999</c:v>
                </c:pt>
                <c:pt idx="15731">
                  <c:v>24.779800793432059</c:v>
                </c:pt>
                <c:pt idx="15732">
                  <c:v>24.781418818196933</c:v>
                </c:pt>
                <c:pt idx="15733">
                  <c:v>24.783036782471392</c:v>
                </c:pt>
                <c:pt idx="15734">
                  <c:v>24.784654686255276</c:v>
                </c:pt>
                <c:pt idx="15735">
                  <c:v>24.786272529548377</c:v>
                </c:pt>
                <c:pt idx="15736">
                  <c:v>24.787890312350513</c:v>
                </c:pt>
                <c:pt idx="15737">
                  <c:v>24.789508034661491</c:v>
                </c:pt>
                <c:pt idx="15738">
                  <c:v>24.791125696481107</c:v>
                </c:pt>
                <c:pt idx="15739">
                  <c:v>24.792743297809185</c:v>
                </c:pt>
                <c:pt idx="15740">
                  <c:v>24.79436083864552</c:v>
                </c:pt>
                <c:pt idx="15741">
                  <c:v>24.795978318989945</c:v>
                </c:pt>
                <c:pt idx="15742">
                  <c:v>24.797595738842247</c:v>
                </c:pt>
                <c:pt idx="15743">
                  <c:v>24.799213098202276</c:v>
                </c:pt>
                <c:pt idx="15744">
                  <c:v>24.800830397069795</c:v>
                </c:pt>
                <c:pt idx="15745">
                  <c:v>24.802447635444636</c:v>
                </c:pt>
                <c:pt idx="15746">
                  <c:v>24.804064813326619</c:v>
                </c:pt>
                <c:pt idx="15747">
                  <c:v>24.805681930715558</c:v>
                </c:pt>
                <c:pt idx="15748">
                  <c:v>24.807298987611254</c:v>
                </c:pt>
                <c:pt idx="15749">
                  <c:v>24.808915984013534</c:v>
                </c:pt>
                <c:pt idx="15750">
                  <c:v>24.810532919922199</c:v>
                </c:pt>
                <c:pt idx="15751">
                  <c:v>24.812149795337092</c:v>
                </c:pt>
                <c:pt idx="15752">
                  <c:v>24.813766610257993</c:v>
                </c:pt>
                <c:pt idx="15753">
                  <c:v>24.815383364684731</c:v>
                </c:pt>
                <c:pt idx="15754">
                  <c:v>24.817000058617147</c:v>
                </c:pt>
                <c:pt idx="15755">
                  <c:v>24.81861669205502</c:v>
                </c:pt>
                <c:pt idx="15756">
                  <c:v>24.820233264998198</c:v>
                </c:pt>
                <c:pt idx="15757">
                  <c:v>24.821849777446474</c:v>
                </c:pt>
                <c:pt idx="15758">
                  <c:v>24.823466229399667</c:v>
                </c:pt>
                <c:pt idx="15759">
                  <c:v>24.825082620857625</c:v>
                </c:pt>
                <c:pt idx="15760">
                  <c:v>24.826698951820152</c:v>
                </c:pt>
                <c:pt idx="15761">
                  <c:v>24.828315222287056</c:v>
                </c:pt>
                <c:pt idx="15762">
                  <c:v>24.82993143225816</c:v>
                </c:pt>
                <c:pt idx="15763">
                  <c:v>24.831547581733304</c:v>
                </c:pt>
                <c:pt idx="15764">
                  <c:v>24.833163670712295</c:v>
                </c:pt>
                <c:pt idx="15765">
                  <c:v>24.83477969919495</c:v>
                </c:pt>
                <c:pt idx="15766">
                  <c:v>24.836395667181101</c:v>
                </c:pt>
                <c:pt idx="15767">
                  <c:v>24.838011574670571</c:v>
                </c:pt>
                <c:pt idx="15768">
                  <c:v>24.83962742166317</c:v>
                </c:pt>
                <c:pt idx="15769">
                  <c:v>24.84124320815873</c:v>
                </c:pt>
                <c:pt idx="15770">
                  <c:v>24.842858934157075</c:v>
                </c:pt>
                <c:pt idx="15771">
                  <c:v>24.844474599658025</c:v>
                </c:pt>
                <c:pt idx="15772">
                  <c:v>24.846090204661422</c:v>
                </c:pt>
                <c:pt idx="15773">
                  <c:v>24.847705749167066</c:v>
                </c:pt>
                <c:pt idx="15774">
                  <c:v>24.849321233174788</c:v>
                </c:pt>
                <c:pt idx="15775">
                  <c:v>24.850936656684436</c:v>
                </c:pt>
                <c:pt idx="15776">
                  <c:v>24.8525520196958</c:v>
                </c:pt>
                <c:pt idx="15777">
                  <c:v>24.854167322208738</c:v>
                </c:pt>
                <c:pt idx="15778">
                  <c:v>24.855782564223066</c:v>
                </c:pt>
                <c:pt idx="15779">
                  <c:v>24.857397745738631</c:v>
                </c:pt>
                <c:pt idx="15780">
                  <c:v>24.859012866755222</c:v>
                </c:pt>
                <c:pt idx="15781">
                  <c:v>24.860627927272692</c:v>
                </c:pt>
                <c:pt idx="15782">
                  <c:v>24.862242927290872</c:v>
                </c:pt>
                <c:pt idx="15783">
                  <c:v>24.863857866809585</c:v>
                </c:pt>
                <c:pt idx="15784">
                  <c:v>24.865472745828658</c:v>
                </c:pt>
                <c:pt idx="15785">
                  <c:v>24.867087564347933</c:v>
                </c:pt>
                <c:pt idx="15786">
                  <c:v>24.86870232236722</c:v>
                </c:pt>
                <c:pt idx="15787">
                  <c:v>24.870317019886389</c:v>
                </c:pt>
                <c:pt idx="15788">
                  <c:v>24.871931656905222</c:v>
                </c:pt>
                <c:pt idx="15789">
                  <c:v>24.873546233423586</c:v>
                </c:pt>
                <c:pt idx="15790">
                  <c:v>24.87516074944131</c:v>
                </c:pt>
                <c:pt idx="15791">
                  <c:v>24.876775204958214</c:v>
                </c:pt>
                <c:pt idx="15792">
                  <c:v>24.878389599974149</c:v>
                </c:pt>
                <c:pt idx="15793">
                  <c:v>24.880003934488919</c:v>
                </c:pt>
                <c:pt idx="15794">
                  <c:v>24.881618208502395</c:v>
                </c:pt>
                <c:pt idx="15795">
                  <c:v>24.883232422014395</c:v>
                </c:pt>
                <c:pt idx="15796">
                  <c:v>24.884846575024742</c:v>
                </c:pt>
                <c:pt idx="15797">
                  <c:v>24.886460667533292</c:v>
                </c:pt>
                <c:pt idx="15798">
                  <c:v>24.888074699539878</c:v>
                </c:pt>
                <c:pt idx="15799">
                  <c:v>24.889688671044325</c:v>
                </c:pt>
                <c:pt idx="15800">
                  <c:v>24.891302582046478</c:v>
                </c:pt>
                <c:pt idx="15801">
                  <c:v>24.892916432546169</c:v>
                </c:pt>
                <c:pt idx="15802">
                  <c:v>24.894530222543242</c:v>
                </c:pt>
                <c:pt idx="15803">
                  <c:v>24.896143952037537</c:v>
                </c:pt>
                <c:pt idx="15804">
                  <c:v>24.897757621028898</c:v>
                </c:pt>
                <c:pt idx="15805">
                  <c:v>24.899371229517122</c:v>
                </c:pt>
                <c:pt idx="15806">
                  <c:v>24.900984777502117</c:v>
                </c:pt>
                <c:pt idx="15807">
                  <c:v>24.902598264983681</c:v>
                </c:pt>
                <c:pt idx="15808">
                  <c:v>24.904211691961642</c:v>
                </c:pt>
                <c:pt idx="15809">
                  <c:v>24.905825058435877</c:v>
                </c:pt>
                <c:pt idx="15810">
                  <c:v>24.907438364406197</c:v>
                </c:pt>
                <c:pt idx="15811">
                  <c:v>24.909051609872478</c:v>
                </c:pt>
                <c:pt idx="15812">
                  <c:v>24.910664794834531</c:v>
                </c:pt>
                <c:pt idx="15813">
                  <c:v>24.912277919292208</c:v>
                </c:pt>
                <c:pt idx="15814">
                  <c:v>24.913890983245334</c:v>
                </c:pt>
                <c:pt idx="15815">
                  <c:v>24.915503986693807</c:v>
                </c:pt>
                <c:pt idx="15816">
                  <c:v>24.917116929637409</c:v>
                </c:pt>
                <c:pt idx="15817">
                  <c:v>24.918729812076002</c:v>
                </c:pt>
                <c:pt idx="15818">
                  <c:v>24.920342634009476</c:v>
                </c:pt>
                <c:pt idx="15819">
                  <c:v>24.921955395437607</c:v>
                </c:pt>
                <c:pt idx="15820">
                  <c:v>24.923568096360277</c:v>
                </c:pt>
                <c:pt idx="15821">
                  <c:v>24.925180736777342</c:v>
                </c:pt>
                <c:pt idx="15822">
                  <c:v>24.92679331668862</c:v>
                </c:pt>
                <c:pt idx="15823">
                  <c:v>24.928405836093976</c:v>
                </c:pt>
                <c:pt idx="15824">
                  <c:v>24.930018294993268</c:v>
                </c:pt>
                <c:pt idx="15825">
                  <c:v>24.931630693386296</c:v>
                </c:pt>
                <c:pt idx="15826">
                  <c:v>24.933243031272958</c:v>
                </c:pt>
                <c:pt idx="15827">
                  <c:v>24.934855308653088</c:v>
                </c:pt>
                <c:pt idx="15828">
                  <c:v>24.936467525526531</c:v>
                </c:pt>
                <c:pt idx="15829">
                  <c:v>24.938079681893129</c:v>
                </c:pt>
                <c:pt idx="15830">
                  <c:v>24.939691777752738</c:v>
                </c:pt>
                <c:pt idx="15831">
                  <c:v>24.941303813105225</c:v>
                </c:pt>
                <c:pt idx="15832">
                  <c:v>24.942915787950405</c:v>
                </c:pt>
                <c:pt idx="15833">
                  <c:v>24.944527702288152</c:v>
                </c:pt>
                <c:pt idx="15834">
                  <c:v>24.946139556118325</c:v>
                </c:pt>
                <c:pt idx="15835">
                  <c:v>24.947751349440761</c:v>
                </c:pt>
                <c:pt idx="15836">
                  <c:v>24.949363082255307</c:v>
                </c:pt>
                <c:pt idx="15837">
                  <c:v>24.950974754561823</c:v>
                </c:pt>
                <c:pt idx="15838">
                  <c:v>24.952586366360173</c:v>
                </c:pt>
                <c:pt idx="15839">
                  <c:v>24.95419791765022</c:v>
                </c:pt>
                <c:pt idx="15840">
                  <c:v>24.955809408431762</c:v>
                </c:pt>
                <c:pt idx="15841">
                  <c:v>24.957420838704696</c:v>
                </c:pt>
                <c:pt idx="15842">
                  <c:v>24.959032208468887</c:v>
                </c:pt>
                <c:pt idx="15843">
                  <c:v>24.960643517724154</c:v>
                </c:pt>
                <c:pt idx="15844">
                  <c:v>24.962254766470384</c:v>
                </c:pt>
                <c:pt idx="15845">
                  <c:v>24.96386595470743</c:v>
                </c:pt>
                <c:pt idx="15846">
                  <c:v>24.965477082435125</c:v>
                </c:pt>
                <c:pt idx="15847">
                  <c:v>24.967088149653343</c:v>
                </c:pt>
                <c:pt idx="15848">
                  <c:v>24.968699156361936</c:v>
                </c:pt>
                <c:pt idx="15849">
                  <c:v>24.970310102560756</c:v>
                </c:pt>
                <c:pt idx="15850">
                  <c:v>24.971920988249664</c:v>
                </c:pt>
                <c:pt idx="15851">
                  <c:v>24.973531813428547</c:v>
                </c:pt>
                <c:pt idx="15852">
                  <c:v>24.975142578097213</c:v>
                </c:pt>
                <c:pt idx="15853">
                  <c:v>24.976753282255551</c:v>
                </c:pt>
                <c:pt idx="15854">
                  <c:v>24.978363925903409</c:v>
                </c:pt>
                <c:pt idx="15855">
                  <c:v>24.979974509040677</c:v>
                </c:pt>
                <c:pt idx="15856">
                  <c:v>24.981585031667169</c:v>
                </c:pt>
                <c:pt idx="15857">
                  <c:v>24.983195493782773</c:v>
                </c:pt>
                <c:pt idx="15858">
                  <c:v>24.984805895387353</c:v>
                </c:pt>
                <c:pt idx="15859">
                  <c:v>24.98641623648076</c:v>
                </c:pt>
                <c:pt idx="15860">
                  <c:v>24.988026517062849</c:v>
                </c:pt>
                <c:pt idx="15861">
                  <c:v>24.989636737133488</c:v>
                </c:pt>
                <c:pt idx="15862">
                  <c:v>24.991246896692552</c:v>
                </c:pt>
                <c:pt idx="15863">
                  <c:v>24.992856995739903</c:v>
                </c:pt>
                <c:pt idx="15864">
                  <c:v>24.994467034275377</c:v>
                </c:pt>
                <c:pt idx="15865">
                  <c:v>24.996077012298873</c:v>
                </c:pt>
                <c:pt idx="15866">
                  <c:v>24.997686929810229</c:v>
                </c:pt>
                <c:pt idx="15867">
                  <c:v>24.999296786809332</c:v>
                </c:pt>
                <c:pt idx="15868">
                  <c:v>25.000906583296022</c:v>
                </c:pt>
                <c:pt idx="15869">
                  <c:v>25.002516319270168</c:v>
                </c:pt>
                <c:pt idx="15870">
                  <c:v>25.004125994731655</c:v>
                </c:pt>
                <c:pt idx="15871">
                  <c:v>25.005735609680354</c:v>
                </c:pt>
                <c:pt idx="15872">
                  <c:v>25.007345164116085</c:v>
                </c:pt>
                <c:pt idx="15873">
                  <c:v>25.008954658038768</c:v>
                </c:pt>
                <c:pt idx="15874">
                  <c:v>25.010564091448231</c:v>
                </c:pt>
                <c:pt idx="15875">
                  <c:v>25.012173464344375</c:v>
                </c:pt>
                <c:pt idx="15876">
                  <c:v>25.013782776727052</c:v>
                </c:pt>
                <c:pt idx="15877">
                  <c:v>25.015392028596111</c:v>
                </c:pt>
                <c:pt idx="15878">
                  <c:v>25.017001219951453</c:v>
                </c:pt>
                <c:pt idx="15879">
                  <c:v>25.018610350792947</c:v>
                </c:pt>
                <c:pt idx="15880">
                  <c:v>25.02021942112043</c:v>
                </c:pt>
                <c:pt idx="15881">
                  <c:v>25.021828430933791</c:v>
                </c:pt>
                <c:pt idx="15882">
                  <c:v>25.023437380232902</c:v>
                </c:pt>
                <c:pt idx="15883">
                  <c:v>25.025046269017643</c:v>
                </c:pt>
                <c:pt idx="15884">
                  <c:v>25.026655097287865</c:v>
                </c:pt>
                <c:pt idx="15885">
                  <c:v>25.028263865043453</c:v>
                </c:pt>
                <c:pt idx="15886">
                  <c:v>25.029872572284269</c:v>
                </c:pt>
                <c:pt idx="15887">
                  <c:v>25.031481219010196</c:v>
                </c:pt>
                <c:pt idx="15888">
                  <c:v>25.033089805221099</c:v>
                </c:pt>
                <c:pt idx="15889">
                  <c:v>25.034698330916857</c:v>
                </c:pt>
                <c:pt idx="15890">
                  <c:v>25.036306796097342</c:v>
                </c:pt>
                <c:pt idx="15891">
                  <c:v>25.03791520076242</c:v>
                </c:pt>
                <c:pt idx="15892">
                  <c:v>25.039523544911969</c:v>
                </c:pt>
                <c:pt idx="15893">
                  <c:v>25.041131828545868</c:v>
                </c:pt>
                <c:pt idx="15894">
                  <c:v>25.042740051663984</c:v>
                </c:pt>
                <c:pt idx="15895">
                  <c:v>25.044348214266211</c:v>
                </c:pt>
                <c:pt idx="15896">
                  <c:v>25.045956316352402</c:v>
                </c:pt>
                <c:pt idx="15897">
                  <c:v>25.04756435792244</c:v>
                </c:pt>
                <c:pt idx="15898">
                  <c:v>25.049172338976199</c:v>
                </c:pt>
                <c:pt idx="15899">
                  <c:v>25.050780259513573</c:v>
                </c:pt>
                <c:pt idx="15900">
                  <c:v>25.052388119534417</c:v>
                </c:pt>
                <c:pt idx="15901">
                  <c:v>25.05399591903862</c:v>
                </c:pt>
                <c:pt idx="15902">
                  <c:v>25.055603658026051</c:v>
                </c:pt>
                <c:pt idx="15903">
                  <c:v>25.057211336496607</c:v>
                </c:pt>
                <c:pt idx="15904">
                  <c:v>25.058818954450146</c:v>
                </c:pt>
                <c:pt idx="15905">
                  <c:v>25.060426511886561</c:v>
                </c:pt>
                <c:pt idx="15906">
                  <c:v>25.062034008805714</c:v>
                </c:pt>
                <c:pt idx="15907">
                  <c:v>25.063641445207509</c:v>
                </c:pt>
                <c:pt idx="15908">
                  <c:v>25.065248821091799</c:v>
                </c:pt>
                <c:pt idx="15909">
                  <c:v>25.06685613645849</c:v>
                </c:pt>
                <c:pt idx="15910">
                  <c:v>25.068463391307443</c:v>
                </c:pt>
                <c:pt idx="15911">
                  <c:v>25.070070585638547</c:v>
                </c:pt>
                <c:pt idx="15912">
                  <c:v>25.071677719451685</c:v>
                </c:pt>
                <c:pt idx="15913">
                  <c:v>25.073284792746744</c:v>
                </c:pt>
                <c:pt idx="15914">
                  <c:v>25.074891805523585</c:v>
                </c:pt>
                <c:pt idx="15915">
                  <c:v>25.076498757782129</c:v>
                </c:pt>
                <c:pt idx="15916">
                  <c:v>25.078105649522215</c:v>
                </c:pt>
                <c:pt idx="15917">
                  <c:v>25.079712480743762</c:v>
                </c:pt>
                <c:pt idx="15918">
                  <c:v>25.081319251446619</c:v>
                </c:pt>
                <c:pt idx="15919">
                  <c:v>25.082925961630714</c:v>
                </c:pt>
                <c:pt idx="15920">
                  <c:v>25.084532611295888</c:v>
                </c:pt>
                <c:pt idx="15921">
                  <c:v>25.086139200442052</c:v>
                </c:pt>
                <c:pt idx="15922">
                  <c:v>25.087745729069074</c:v>
                </c:pt>
                <c:pt idx="15923">
                  <c:v>25.089352197176868</c:v>
                </c:pt>
                <c:pt idx="15924">
                  <c:v>25.090958604765284</c:v>
                </c:pt>
                <c:pt idx="15925">
                  <c:v>25.092564951834227</c:v>
                </c:pt>
                <c:pt idx="15926">
                  <c:v>25.094171238383588</c:v>
                </c:pt>
                <c:pt idx="15927">
                  <c:v>25.095777464413242</c:v>
                </c:pt>
                <c:pt idx="15928">
                  <c:v>25.097383629923087</c:v>
                </c:pt>
                <c:pt idx="15929">
                  <c:v>25.098989734913005</c:v>
                </c:pt>
                <c:pt idx="15930">
                  <c:v>25.100595779382878</c:v>
                </c:pt>
                <c:pt idx="15931">
                  <c:v>25.102201763332623</c:v>
                </c:pt>
                <c:pt idx="15932">
                  <c:v>25.103807686762078</c:v>
                </c:pt>
                <c:pt idx="15933">
                  <c:v>25.105413549671173</c:v>
                </c:pt>
                <c:pt idx="15934">
                  <c:v>25.107019352059783</c:v>
                </c:pt>
                <c:pt idx="15935">
                  <c:v>25.108625093927792</c:v>
                </c:pt>
                <c:pt idx="15936">
                  <c:v>25.110230775275109</c:v>
                </c:pt>
                <c:pt idx="15937">
                  <c:v>25.111836396101616</c:v>
                </c:pt>
                <c:pt idx="15938">
                  <c:v>25.11344195640719</c:v>
                </c:pt>
                <c:pt idx="15939">
                  <c:v>25.115047456191729</c:v>
                </c:pt>
                <c:pt idx="15940">
                  <c:v>25.116652895455132</c:v>
                </c:pt>
                <c:pt idx="15941">
                  <c:v>25.118258274197284</c:v>
                </c:pt>
                <c:pt idx="15942">
                  <c:v>25.119863592418106</c:v>
                </c:pt>
                <c:pt idx="15943">
                  <c:v>25.121468850117445</c:v>
                </c:pt>
                <c:pt idx="15944">
                  <c:v>25.123074047295205</c:v>
                </c:pt>
                <c:pt idx="15945">
                  <c:v>25.124679183951294</c:v>
                </c:pt>
                <c:pt idx="15946">
                  <c:v>25.126284260085612</c:v>
                </c:pt>
                <c:pt idx="15947">
                  <c:v>25.127889275698028</c:v>
                </c:pt>
                <c:pt idx="15948">
                  <c:v>25.129494230788453</c:v>
                </c:pt>
                <c:pt idx="15949">
                  <c:v>25.131099125356769</c:v>
                </c:pt>
                <c:pt idx="15950">
                  <c:v>25.132703959402889</c:v>
                </c:pt>
                <c:pt idx="15951">
                  <c:v>25.134308732926701</c:v>
                </c:pt>
                <c:pt idx="15952">
                  <c:v>25.135913445928086</c:v>
                </c:pt>
                <c:pt idx="15953">
                  <c:v>25.137518098406947</c:v>
                </c:pt>
                <c:pt idx="15954">
                  <c:v>25.139122690363202</c:v>
                </c:pt>
                <c:pt idx="15955">
                  <c:v>25.140727221796723</c:v>
                </c:pt>
                <c:pt idx="15956">
                  <c:v>25.142331692707405</c:v>
                </c:pt>
                <c:pt idx="15957">
                  <c:v>25.143936103095157</c:v>
                </c:pt>
                <c:pt idx="15958">
                  <c:v>25.145540452959882</c:v>
                </c:pt>
                <c:pt idx="15959">
                  <c:v>25.147144742301474</c:v>
                </c:pt>
                <c:pt idx="15960">
                  <c:v>25.148748971119826</c:v>
                </c:pt>
                <c:pt idx="15961">
                  <c:v>25.150353139414836</c:v>
                </c:pt>
                <c:pt idx="15962">
                  <c:v>25.151957247186399</c:v>
                </c:pt>
                <c:pt idx="15963">
                  <c:v>25.153561294434422</c:v>
                </c:pt>
                <c:pt idx="15964">
                  <c:v>25.155165281158812</c:v>
                </c:pt>
                <c:pt idx="15965">
                  <c:v>25.156769207359456</c:v>
                </c:pt>
                <c:pt idx="15966">
                  <c:v>25.158373073036252</c:v>
                </c:pt>
                <c:pt idx="15967">
                  <c:v>25.159976878189109</c:v>
                </c:pt>
                <c:pt idx="15968">
                  <c:v>25.16158062281793</c:v>
                </c:pt>
                <c:pt idx="15969">
                  <c:v>25.163184306922609</c:v>
                </c:pt>
                <c:pt idx="15970">
                  <c:v>25.164787930503053</c:v>
                </c:pt>
                <c:pt idx="15971">
                  <c:v>25.166391493559157</c:v>
                </c:pt>
                <c:pt idx="15972">
                  <c:v>25.167994996090844</c:v>
                </c:pt>
                <c:pt idx="15973">
                  <c:v>25.169598438097985</c:v>
                </c:pt>
                <c:pt idx="15974">
                  <c:v>25.171201819580496</c:v>
                </c:pt>
                <c:pt idx="15975">
                  <c:v>25.172805140538298</c:v>
                </c:pt>
                <c:pt idx="15976">
                  <c:v>25.174408400971259</c:v>
                </c:pt>
                <c:pt idx="15977">
                  <c:v>25.176011600879313</c:v>
                </c:pt>
                <c:pt idx="15978">
                  <c:v>25.177614740262353</c:v>
                </c:pt>
                <c:pt idx="15979">
                  <c:v>25.1792178191203</c:v>
                </c:pt>
                <c:pt idx="15980">
                  <c:v>25.180820837453023</c:v>
                </c:pt>
                <c:pt idx="15981">
                  <c:v>25.182423795260448</c:v>
                </c:pt>
                <c:pt idx="15982">
                  <c:v>25.184026692542499</c:v>
                </c:pt>
                <c:pt idx="15983">
                  <c:v>25.185629529299071</c:v>
                </c:pt>
                <c:pt idx="15984">
                  <c:v>25.187232305530042</c:v>
                </c:pt>
                <c:pt idx="15985">
                  <c:v>25.188835021235334</c:v>
                </c:pt>
                <c:pt idx="15986">
                  <c:v>25.190437676414867</c:v>
                </c:pt>
                <c:pt idx="15987">
                  <c:v>25.192040271068549</c:v>
                </c:pt>
                <c:pt idx="15988">
                  <c:v>25.193642805196266</c:v>
                </c:pt>
                <c:pt idx="15989">
                  <c:v>25.195245278797952</c:v>
                </c:pt>
                <c:pt idx="15990">
                  <c:v>25.196847691873472</c:v>
                </c:pt>
                <c:pt idx="15991">
                  <c:v>25.198450044422799</c:v>
                </c:pt>
                <c:pt idx="15992">
                  <c:v>25.200052336445797</c:v>
                </c:pt>
                <c:pt idx="15993">
                  <c:v>25.20165456794237</c:v>
                </c:pt>
                <c:pt idx="15994">
                  <c:v>25.203256738912451</c:v>
                </c:pt>
                <c:pt idx="15995">
                  <c:v>25.204858849355951</c:v>
                </c:pt>
                <c:pt idx="15996">
                  <c:v>25.206460899272766</c:v>
                </c:pt>
                <c:pt idx="15997">
                  <c:v>25.208062888662791</c:v>
                </c:pt>
                <c:pt idx="15998">
                  <c:v>25.209664817525972</c:v>
                </c:pt>
                <c:pt idx="15999">
                  <c:v>25.21126668586221</c:v>
                </c:pt>
                <c:pt idx="16000">
                  <c:v>25.21286849367139</c:v>
                </c:pt>
                <c:pt idx="16001">
                  <c:v>25.214470240953446</c:v>
                </c:pt>
                <c:pt idx="16002">
                  <c:v>25.216071927708303</c:v>
                </c:pt>
                <c:pt idx="16003">
                  <c:v>25.217673553935843</c:v>
                </c:pt>
                <c:pt idx="16004">
                  <c:v>25.219275119636006</c:v>
                </c:pt>
                <c:pt idx="16005">
                  <c:v>25.220876624808689</c:v>
                </c:pt>
                <c:pt idx="16006">
                  <c:v>25.222478069453796</c:v>
                </c:pt>
                <c:pt idx="16007">
                  <c:v>25.224079453571264</c:v>
                </c:pt>
                <c:pt idx="16008">
                  <c:v>25.225680777160989</c:v>
                </c:pt>
                <c:pt idx="16009">
                  <c:v>25.227282040222889</c:v>
                </c:pt>
                <c:pt idx="16010">
                  <c:v>25.228883242756879</c:v>
                </c:pt>
                <c:pt idx="16011">
                  <c:v>25.230484384762882</c:v>
                </c:pt>
                <c:pt idx="16012">
                  <c:v>25.232085466240807</c:v>
                </c:pt>
                <c:pt idx="16013">
                  <c:v>25.233686487190553</c:v>
                </c:pt>
                <c:pt idx="16014">
                  <c:v>25.235287447612066</c:v>
                </c:pt>
                <c:pt idx="16015">
                  <c:v>25.236888347505239</c:v>
                </c:pt>
                <c:pt idx="16016">
                  <c:v>25.238489186869995</c:v>
                </c:pt>
                <c:pt idx="16017">
                  <c:v>25.240089965706254</c:v>
                </c:pt>
                <c:pt idx="16018">
                  <c:v>25.241690684013935</c:v>
                </c:pt>
                <c:pt idx="16019">
                  <c:v>25.243291341792951</c:v>
                </c:pt>
                <c:pt idx="16020">
                  <c:v>25.244891939043193</c:v>
                </c:pt>
                <c:pt idx="16021">
                  <c:v>25.246492475764619</c:v>
                </c:pt>
                <c:pt idx="16022">
                  <c:v>25.248092951957148</c:v>
                </c:pt>
                <c:pt idx="16023">
                  <c:v>25.249693367620669</c:v>
                </c:pt>
                <c:pt idx="16024">
                  <c:v>25.251293722755104</c:v>
                </c:pt>
                <c:pt idx="16025">
                  <c:v>25.252894017360394</c:v>
                </c:pt>
                <c:pt idx="16026">
                  <c:v>25.25449425143643</c:v>
                </c:pt>
                <c:pt idx="16027">
                  <c:v>25.256094424983175</c:v>
                </c:pt>
                <c:pt idx="16028">
                  <c:v>25.257694538000489</c:v>
                </c:pt>
                <c:pt idx="16029">
                  <c:v>25.259294590488341</c:v>
                </c:pt>
                <c:pt idx="16030">
                  <c:v>25.260894582446635</c:v>
                </c:pt>
                <c:pt idx="16031">
                  <c:v>25.262494513875296</c:v>
                </c:pt>
                <c:pt idx="16032">
                  <c:v>25.264094384774225</c:v>
                </c:pt>
                <c:pt idx="16033">
                  <c:v>25.265694195143361</c:v>
                </c:pt>
                <c:pt idx="16034">
                  <c:v>25.267293944982633</c:v>
                </c:pt>
                <c:pt idx="16035">
                  <c:v>25.268893634291938</c:v>
                </c:pt>
                <c:pt idx="16036">
                  <c:v>25.270493263071224</c:v>
                </c:pt>
                <c:pt idx="16037">
                  <c:v>25.272092831320396</c:v>
                </c:pt>
                <c:pt idx="16038">
                  <c:v>25.273692339039378</c:v>
                </c:pt>
                <c:pt idx="16039">
                  <c:v>25.275291786228102</c:v>
                </c:pt>
                <c:pt idx="16040">
                  <c:v>25.276891172886494</c:v>
                </c:pt>
                <c:pt idx="16041">
                  <c:v>25.278490499014453</c:v>
                </c:pt>
                <c:pt idx="16042">
                  <c:v>25.280089764611937</c:v>
                </c:pt>
                <c:pt idx="16043">
                  <c:v>25.281688969678829</c:v>
                </c:pt>
                <c:pt idx="16044">
                  <c:v>25.2832881142151</c:v>
                </c:pt>
                <c:pt idx="16045">
                  <c:v>25.284887198220645</c:v>
                </c:pt>
                <c:pt idx="16046">
                  <c:v>25.28648622169538</c:v>
                </c:pt>
                <c:pt idx="16047">
                  <c:v>25.288085184639268</c:v>
                </c:pt>
                <c:pt idx="16048">
                  <c:v>25.289684087052208</c:v>
                </c:pt>
                <c:pt idx="16049">
                  <c:v>25.291282928934123</c:v>
                </c:pt>
                <c:pt idx="16050">
                  <c:v>25.292881710284956</c:v>
                </c:pt>
                <c:pt idx="16051">
                  <c:v>25.294480431104603</c:v>
                </c:pt>
                <c:pt idx="16052">
                  <c:v>25.296079091393047</c:v>
                </c:pt>
                <c:pt idx="16053">
                  <c:v>25.297677691150142</c:v>
                </c:pt>
                <c:pt idx="16054">
                  <c:v>25.299276230375874</c:v>
                </c:pt>
                <c:pt idx="16055">
                  <c:v>25.30087470907015</c:v>
                </c:pt>
                <c:pt idx="16056">
                  <c:v>25.302473127232886</c:v>
                </c:pt>
                <c:pt idx="16057">
                  <c:v>25.304071484864032</c:v>
                </c:pt>
                <c:pt idx="16058">
                  <c:v>25.305669781963491</c:v>
                </c:pt>
                <c:pt idx="16059">
                  <c:v>25.307268018531222</c:v>
                </c:pt>
                <c:pt idx="16060">
                  <c:v>25.308866194567138</c:v>
                </c:pt>
                <c:pt idx="16061">
                  <c:v>25.310464310071144</c:v>
                </c:pt>
                <c:pt idx="16062">
                  <c:v>25.312062365043211</c:v>
                </c:pt>
                <c:pt idx="16063">
                  <c:v>25.313660359483261</c:v>
                </c:pt>
                <c:pt idx="16064">
                  <c:v>25.315258293391199</c:v>
                </c:pt>
                <c:pt idx="16065">
                  <c:v>25.316856166766978</c:v>
                </c:pt>
                <c:pt idx="16066">
                  <c:v>25.318453979610513</c:v>
                </c:pt>
                <c:pt idx="16067">
                  <c:v>25.32005173192174</c:v>
                </c:pt>
                <c:pt idx="16068">
                  <c:v>25.321649423700592</c:v>
                </c:pt>
                <c:pt idx="16069">
                  <c:v>25.323247054947018</c:v>
                </c:pt>
                <c:pt idx="16070">
                  <c:v>25.324844625660909</c:v>
                </c:pt>
                <c:pt idx="16071">
                  <c:v>25.326442135842242</c:v>
                </c:pt>
                <c:pt idx="16072">
                  <c:v>25.32803958549091</c:v>
                </c:pt>
                <c:pt idx="16073">
                  <c:v>25.329636974606881</c:v>
                </c:pt>
                <c:pt idx="16074">
                  <c:v>25.331234303190051</c:v>
                </c:pt>
                <c:pt idx="16075">
                  <c:v>25.332831571240391</c:v>
                </c:pt>
                <c:pt idx="16076">
                  <c:v>25.3344287787578</c:v>
                </c:pt>
                <c:pt idx="16077">
                  <c:v>25.336025925742234</c:v>
                </c:pt>
                <c:pt idx="16078">
                  <c:v>25.337623012193607</c:v>
                </c:pt>
                <c:pt idx="16079">
                  <c:v>25.339220038111879</c:v>
                </c:pt>
                <c:pt idx="16080">
                  <c:v>25.340817003496976</c:v>
                </c:pt>
                <c:pt idx="16081">
                  <c:v>25.342413908348803</c:v>
                </c:pt>
                <c:pt idx="16082">
                  <c:v>25.344010752667341</c:v>
                </c:pt>
                <c:pt idx="16083">
                  <c:v>25.34560753645248</c:v>
                </c:pt>
                <c:pt idx="16084">
                  <c:v>25.347204259704192</c:v>
                </c:pt>
                <c:pt idx="16085">
                  <c:v>25.348800922422406</c:v>
                </c:pt>
                <c:pt idx="16086">
                  <c:v>25.350397524607047</c:v>
                </c:pt>
                <c:pt idx="16087">
                  <c:v>25.351994066258051</c:v>
                </c:pt>
                <c:pt idx="16088">
                  <c:v>25.353590547375358</c:v>
                </c:pt>
                <c:pt idx="16089">
                  <c:v>25.355186967958904</c:v>
                </c:pt>
                <c:pt idx="16090">
                  <c:v>25.356783328008625</c:v>
                </c:pt>
                <c:pt idx="16091">
                  <c:v>25.358379627524471</c:v>
                </c:pt>
                <c:pt idx="16092">
                  <c:v>25.359975866506346</c:v>
                </c:pt>
                <c:pt idx="16093">
                  <c:v>25.361572044954233</c:v>
                </c:pt>
                <c:pt idx="16094">
                  <c:v>25.363168162868035</c:v>
                </c:pt>
                <c:pt idx="16095">
                  <c:v>25.364764220247697</c:v>
                </c:pt>
                <c:pt idx="16096">
                  <c:v>25.36636021709317</c:v>
                </c:pt>
                <c:pt idx="16097">
                  <c:v>25.367956153404393</c:v>
                </c:pt>
                <c:pt idx="16098">
                  <c:v>25.369552029181289</c:v>
                </c:pt>
                <c:pt idx="16099">
                  <c:v>25.371147844423803</c:v>
                </c:pt>
                <c:pt idx="16100">
                  <c:v>25.372743599131883</c:v>
                </c:pt>
                <c:pt idx="16101">
                  <c:v>25.37433929330545</c:v>
                </c:pt>
                <c:pt idx="16102">
                  <c:v>25.375934926944471</c:v>
                </c:pt>
                <c:pt idx="16103">
                  <c:v>25.377530500048863</c:v>
                </c:pt>
                <c:pt idx="16104">
                  <c:v>25.379126012618578</c:v>
                </c:pt>
                <c:pt idx="16105">
                  <c:v>25.380721464653554</c:v>
                </c:pt>
                <c:pt idx="16106">
                  <c:v>25.382316856153729</c:v>
                </c:pt>
                <c:pt idx="16107">
                  <c:v>25.383912187119048</c:v>
                </c:pt>
                <c:pt idx="16108">
                  <c:v>25.385507457549455</c:v>
                </c:pt>
                <c:pt idx="16109">
                  <c:v>25.387102667444882</c:v>
                </c:pt>
                <c:pt idx="16110">
                  <c:v>25.388697816805276</c:v>
                </c:pt>
                <c:pt idx="16111">
                  <c:v>25.390292905630599</c:v>
                </c:pt>
                <c:pt idx="16112">
                  <c:v>25.39188793392076</c:v>
                </c:pt>
                <c:pt idx="16113">
                  <c:v>25.393482901675718</c:v>
                </c:pt>
                <c:pt idx="16114">
                  <c:v>25.395077808895401</c:v>
                </c:pt>
                <c:pt idx="16115">
                  <c:v>25.396672655579785</c:v>
                </c:pt>
                <c:pt idx="16116">
                  <c:v>25.39826744172878</c:v>
                </c:pt>
                <c:pt idx="16117">
                  <c:v>25.399862167342345</c:v>
                </c:pt>
                <c:pt idx="16118">
                  <c:v>25.401456832420436</c:v>
                </c:pt>
                <c:pt idx="16119">
                  <c:v>25.403051436962976</c:v>
                </c:pt>
                <c:pt idx="16120">
                  <c:v>25.404645980969917</c:v>
                </c:pt>
                <c:pt idx="16121">
                  <c:v>25.406240464441186</c:v>
                </c:pt>
                <c:pt idx="16122">
                  <c:v>25.407834887376762</c:v>
                </c:pt>
                <c:pt idx="16123">
                  <c:v>25.409429249776579</c:v>
                </c:pt>
                <c:pt idx="16124">
                  <c:v>25.411023551640575</c:v>
                </c:pt>
                <c:pt idx="16125">
                  <c:v>25.412617792968692</c:v>
                </c:pt>
                <c:pt idx="16126">
                  <c:v>25.414211973760878</c:v>
                </c:pt>
                <c:pt idx="16127">
                  <c:v>25.415806094017086</c:v>
                </c:pt>
                <c:pt idx="16128">
                  <c:v>25.417400153737262</c:v>
                </c:pt>
                <c:pt idx="16129">
                  <c:v>25.418994152921343</c:v>
                </c:pt>
                <c:pt idx="16130">
                  <c:v>25.420588091569286</c:v>
                </c:pt>
                <c:pt idx="16131">
                  <c:v>25.422181969681038</c:v>
                </c:pt>
                <c:pt idx="16132">
                  <c:v>25.423775787256524</c:v>
                </c:pt>
                <c:pt idx="16133">
                  <c:v>25.42536954429573</c:v>
                </c:pt>
                <c:pt idx="16134">
                  <c:v>25.426963240798578</c:v>
                </c:pt>
                <c:pt idx="16135">
                  <c:v>25.428556876765018</c:v>
                </c:pt>
                <c:pt idx="16136">
                  <c:v>25.430150452194997</c:v>
                </c:pt>
                <c:pt idx="16137">
                  <c:v>25.431743967088476</c:v>
                </c:pt>
                <c:pt idx="16138">
                  <c:v>25.433337421445383</c:v>
                </c:pt>
                <c:pt idx="16139">
                  <c:v>25.434930815265695</c:v>
                </c:pt>
                <c:pt idx="16140">
                  <c:v>25.436524148549353</c:v>
                </c:pt>
                <c:pt idx="16141">
                  <c:v>25.438117421296273</c:v>
                </c:pt>
                <c:pt idx="16142">
                  <c:v>25.439710633506444</c:v>
                </c:pt>
                <c:pt idx="16143">
                  <c:v>25.441303785179805</c:v>
                </c:pt>
                <c:pt idx="16144">
                  <c:v>25.44289687631629</c:v>
                </c:pt>
                <c:pt idx="16145">
                  <c:v>25.444489906915866</c:v>
                </c:pt>
                <c:pt idx="16146">
                  <c:v>25.446082876978483</c:v>
                </c:pt>
                <c:pt idx="16147">
                  <c:v>25.447675786504089</c:v>
                </c:pt>
                <c:pt idx="16148">
                  <c:v>25.449268635492633</c:v>
                </c:pt>
                <c:pt idx="16149">
                  <c:v>25.450861423944062</c:v>
                </c:pt>
                <c:pt idx="16150">
                  <c:v>25.452454151858337</c:v>
                </c:pt>
                <c:pt idx="16151">
                  <c:v>25.454046819235412</c:v>
                </c:pt>
                <c:pt idx="16152">
                  <c:v>25.45563942607523</c:v>
                </c:pt>
                <c:pt idx="16153">
                  <c:v>25.457231972377734</c:v>
                </c:pt>
                <c:pt idx="16154">
                  <c:v>25.458824458142889</c:v>
                </c:pt>
                <c:pt idx="16155">
                  <c:v>25.460416883370648</c:v>
                </c:pt>
                <c:pt idx="16156">
                  <c:v>25.462009248060969</c:v>
                </c:pt>
                <c:pt idx="16157">
                  <c:v>25.463601552213788</c:v>
                </c:pt>
                <c:pt idx="16158">
                  <c:v>25.465193795829077</c:v>
                </c:pt>
                <c:pt idx="16159">
                  <c:v>25.466785978906767</c:v>
                </c:pt>
                <c:pt idx="16160">
                  <c:v>25.468378101446842</c:v>
                </c:pt>
                <c:pt idx="16161">
                  <c:v>25.469970163449226</c:v>
                </c:pt>
                <c:pt idx="16162">
                  <c:v>25.471562164913873</c:v>
                </c:pt>
                <c:pt idx="16163">
                  <c:v>25.473154105840766</c:v>
                </c:pt>
                <c:pt idx="16164">
                  <c:v>25.474745986229831</c:v>
                </c:pt>
                <c:pt idx="16165">
                  <c:v>25.476337806081041</c:v>
                </c:pt>
                <c:pt idx="16166">
                  <c:v>25.477929565394337</c:v>
                </c:pt>
                <c:pt idx="16167">
                  <c:v>25.479521264169694</c:v>
                </c:pt>
                <c:pt idx="16168">
                  <c:v>25.481112902407041</c:v>
                </c:pt>
                <c:pt idx="16169">
                  <c:v>25.482704480106349</c:v>
                </c:pt>
                <c:pt idx="16170">
                  <c:v>25.48429599726758</c:v>
                </c:pt>
                <c:pt idx="16171">
                  <c:v>25.485887453890665</c:v>
                </c:pt>
                <c:pt idx="16172">
                  <c:v>25.487478849975595</c:v>
                </c:pt>
                <c:pt idx="16173">
                  <c:v>25.489070185522298</c:v>
                </c:pt>
                <c:pt idx="16174">
                  <c:v>25.490661460530735</c:v>
                </c:pt>
                <c:pt idx="16175">
                  <c:v>25.492252675000881</c:v>
                </c:pt>
                <c:pt idx="16176">
                  <c:v>25.493843828932661</c:v>
                </c:pt>
                <c:pt idx="16177">
                  <c:v>25.495434922326051</c:v>
                </c:pt>
                <c:pt idx="16178">
                  <c:v>25.497025955181016</c:v>
                </c:pt>
                <c:pt idx="16179">
                  <c:v>25.498616927497515</c:v>
                </c:pt>
                <c:pt idx="16180">
                  <c:v>25.50020783927549</c:v>
                </c:pt>
                <c:pt idx="16181">
                  <c:v>25.501798690514903</c:v>
                </c:pt>
                <c:pt idx="16182">
                  <c:v>25.503389481215709</c:v>
                </c:pt>
                <c:pt idx="16183">
                  <c:v>25.50498021137788</c:v>
                </c:pt>
                <c:pt idx="16184">
                  <c:v>25.506570881001377</c:v>
                </c:pt>
                <c:pt idx="16185">
                  <c:v>25.508161490086124</c:v>
                </c:pt>
                <c:pt idx="16186">
                  <c:v>25.509752038632108</c:v>
                </c:pt>
                <c:pt idx="16187">
                  <c:v>25.511342526639307</c:v>
                </c:pt>
                <c:pt idx="16188">
                  <c:v>25.512932954107626</c:v>
                </c:pt>
                <c:pt idx="16189">
                  <c:v>25.514523321037089</c:v>
                </c:pt>
                <c:pt idx="16190">
                  <c:v>25.516113627427597</c:v>
                </c:pt>
                <c:pt idx="16191">
                  <c:v>25.517703873279139</c:v>
                </c:pt>
                <c:pt idx="16192">
                  <c:v>25.519294058591687</c:v>
                </c:pt>
                <c:pt idx="16193">
                  <c:v>25.52088418336518</c:v>
                </c:pt>
                <c:pt idx="16194">
                  <c:v>25.522474247599582</c:v>
                </c:pt>
                <c:pt idx="16195">
                  <c:v>25.524064251294863</c:v>
                </c:pt>
                <c:pt idx="16196">
                  <c:v>25.525654194450969</c:v>
                </c:pt>
                <c:pt idx="16197">
                  <c:v>25.527244077067866</c:v>
                </c:pt>
                <c:pt idx="16198">
                  <c:v>25.528833899145528</c:v>
                </c:pt>
                <c:pt idx="16199">
                  <c:v>25.530423660683905</c:v>
                </c:pt>
                <c:pt idx="16200">
                  <c:v>25.532013361682964</c:v>
                </c:pt>
                <c:pt idx="16201">
                  <c:v>25.533603002142659</c:v>
                </c:pt>
                <c:pt idx="16202">
                  <c:v>25.535192582062969</c:v>
                </c:pt>
                <c:pt idx="16203">
                  <c:v>25.536782101443837</c:v>
                </c:pt>
                <c:pt idx="16204">
                  <c:v>25.538371560285235</c:v>
                </c:pt>
                <c:pt idx="16205">
                  <c:v>25.539960958587123</c:v>
                </c:pt>
                <c:pt idx="16206">
                  <c:v>25.541550296349467</c:v>
                </c:pt>
                <c:pt idx="16207">
                  <c:v>25.543139573572226</c:v>
                </c:pt>
                <c:pt idx="16208">
                  <c:v>25.544728790255366</c:v>
                </c:pt>
                <c:pt idx="16209">
                  <c:v>25.54631794639884</c:v>
                </c:pt>
                <c:pt idx="16210">
                  <c:v>25.547907042002631</c:v>
                </c:pt>
                <c:pt idx="16211">
                  <c:v>25.54949607706671</c:v>
                </c:pt>
                <c:pt idx="16212">
                  <c:v>25.551085051591002</c:v>
                </c:pt>
                <c:pt idx="16213">
                  <c:v>25.552673965575497</c:v>
                </c:pt>
                <c:pt idx="16214">
                  <c:v>25.554262819020156</c:v>
                </c:pt>
                <c:pt idx="16215">
                  <c:v>25.555851611924961</c:v>
                </c:pt>
                <c:pt idx="16216">
                  <c:v>25.557440344289834</c:v>
                </c:pt>
                <c:pt idx="16217">
                  <c:v>25.559029016114767</c:v>
                </c:pt>
                <c:pt idx="16218">
                  <c:v>25.560617627399729</c:v>
                </c:pt>
                <c:pt idx="16219">
                  <c:v>25.562206178144692</c:v>
                </c:pt>
                <c:pt idx="16220">
                  <c:v>25.563794668349587</c:v>
                </c:pt>
                <c:pt idx="16221">
                  <c:v>25.565383098014426</c:v>
                </c:pt>
                <c:pt idx="16222">
                  <c:v>25.566971467139116</c:v>
                </c:pt>
                <c:pt idx="16223">
                  <c:v>25.568559775723692</c:v>
                </c:pt>
                <c:pt idx="16224">
                  <c:v>25.57014802376807</c:v>
                </c:pt>
                <c:pt idx="16225">
                  <c:v>25.571736211272231</c:v>
                </c:pt>
                <c:pt idx="16226">
                  <c:v>25.573324338236144</c:v>
                </c:pt>
                <c:pt idx="16227">
                  <c:v>25.574912404659781</c:v>
                </c:pt>
                <c:pt idx="16228">
                  <c:v>25.576500410543094</c:v>
                </c:pt>
                <c:pt idx="16229">
                  <c:v>25.578088355886067</c:v>
                </c:pt>
                <c:pt idx="16230">
                  <c:v>25.579676240688652</c:v>
                </c:pt>
                <c:pt idx="16231">
                  <c:v>25.581264064950819</c:v>
                </c:pt>
                <c:pt idx="16232">
                  <c:v>25.582851828672549</c:v>
                </c:pt>
                <c:pt idx="16233">
                  <c:v>25.584439531853789</c:v>
                </c:pt>
                <c:pt idx="16234">
                  <c:v>25.586027174494518</c:v>
                </c:pt>
                <c:pt idx="16235">
                  <c:v>25.587614756594732</c:v>
                </c:pt>
                <c:pt idx="16236">
                  <c:v>25.589202278154342</c:v>
                </c:pt>
                <c:pt idx="16237">
                  <c:v>25.590789739173339</c:v>
                </c:pt>
                <c:pt idx="16238">
                  <c:v>25.592377139651727</c:v>
                </c:pt>
                <c:pt idx="16239">
                  <c:v>25.593964479589442</c:v>
                </c:pt>
                <c:pt idx="16240">
                  <c:v>25.59555175898646</c:v>
                </c:pt>
                <c:pt idx="16241">
                  <c:v>25.597138977842725</c:v>
                </c:pt>
                <c:pt idx="16242">
                  <c:v>25.598726136158241</c:v>
                </c:pt>
                <c:pt idx="16243">
                  <c:v>25.600313233932983</c:v>
                </c:pt>
                <c:pt idx="16244">
                  <c:v>25.601900271166883</c:v>
                </c:pt>
                <c:pt idx="16245">
                  <c:v>25.603487247859931</c:v>
                </c:pt>
                <c:pt idx="16246">
                  <c:v>25.605074164012098</c:v>
                </c:pt>
                <c:pt idx="16247">
                  <c:v>25.60666101962337</c:v>
                </c:pt>
                <c:pt idx="16248">
                  <c:v>25.608247814693677</c:v>
                </c:pt>
                <c:pt idx="16249">
                  <c:v>25.609834549223027</c:v>
                </c:pt>
                <c:pt idx="16250">
                  <c:v>25.611421223211359</c:v>
                </c:pt>
                <c:pt idx="16251">
                  <c:v>25.613007836658696</c:v>
                </c:pt>
                <c:pt idx="16252">
                  <c:v>25.614594389564946</c:v>
                </c:pt>
                <c:pt idx="16253">
                  <c:v>25.616180881930109</c:v>
                </c:pt>
                <c:pt idx="16254">
                  <c:v>25.617767313754179</c:v>
                </c:pt>
                <c:pt idx="16255">
                  <c:v>25.619353685037087</c:v>
                </c:pt>
                <c:pt idx="16256">
                  <c:v>25.620939995778826</c:v>
                </c:pt>
                <c:pt idx="16257">
                  <c:v>25.622526245979369</c:v>
                </c:pt>
                <c:pt idx="16258">
                  <c:v>25.624112435638661</c:v>
                </c:pt>
                <c:pt idx="16259">
                  <c:v>25.625698564756728</c:v>
                </c:pt>
                <c:pt idx="16260">
                  <c:v>25.627284633333485</c:v>
                </c:pt>
                <c:pt idx="16261">
                  <c:v>25.62887064136893</c:v>
                </c:pt>
                <c:pt idx="16262">
                  <c:v>25.630456588863041</c:v>
                </c:pt>
                <c:pt idx="16263">
                  <c:v>25.632042475815798</c:v>
                </c:pt>
                <c:pt idx="16264">
                  <c:v>25.633628302227145</c:v>
                </c:pt>
                <c:pt idx="16265">
                  <c:v>25.635214068097085</c:v>
                </c:pt>
                <c:pt idx="16266">
                  <c:v>25.636799773425562</c:v>
                </c:pt>
                <c:pt idx="16267">
                  <c:v>25.638385418212568</c:v>
                </c:pt>
                <c:pt idx="16268">
                  <c:v>25.639971002458068</c:v>
                </c:pt>
                <c:pt idx="16269">
                  <c:v>25.641556526162045</c:v>
                </c:pt>
                <c:pt idx="16270">
                  <c:v>25.643141989324469</c:v>
                </c:pt>
                <c:pt idx="16271">
                  <c:v>25.644727391945327</c:v>
                </c:pt>
                <c:pt idx="16272">
                  <c:v>25.646312734024555</c:v>
                </c:pt>
                <c:pt idx="16273">
                  <c:v>25.64789801556217</c:v>
                </c:pt>
                <c:pt idx="16274">
                  <c:v>25.649483236558101</c:v>
                </c:pt>
                <c:pt idx="16275">
                  <c:v>25.651068397012384</c:v>
                </c:pt>
                <c:pt idx="16276">
                  <c:v>25.652653496924952</c:v>
                </c:pt>
                <c:pt idx="16277">
                  <c:v>25.654238536295782</c:v>
                </c:pt>
                <c:pt idx="16278">
                  <c:v>25.655823515124833</c:v>
                </c:pt>
                <c:pt idx="16279">
                  <c:v>25.657408433412126</c:v>
                </c:pt>
                <c:pt idx="16280">
                  <c:v>25.658993291157607</c:v>
                </c:pt>
                <c:pt idx="16281">
                  <c:v>25.660578088361255</c:v>
                </c:pt>
                <c:pt idx="16282">
                  <c:v>25.662162825023032</c:v>
                </c:pt>
                <c:pt idx="16283">
                  <c:v>25.663747501142943</c:v>
                </c:pt>
                <c:pt idx="16284">
                  <c:v>25.665332116720958</c:v>
                </c:pt>
                <c:pt idx="16285">
                  <c:v>25.666916671757036</c:v>
                </c:pt>
                <c:pt idx="16286">
                  <c:v>25.668501166251147</c:v>
                </c:pt>
                <c:pt idx="16287">
                  <c:v>25.670085600203304</c:v>
                </c:pt>
                <c:pt idx="16288">
                  <c:v>25.671669973613444</c:v>
                </c:pt>
                <c:pt idx="16289">
                  <c:v>25.673254286481558</c:v>
                </c:pt>
                <c:pt idx="16290">
                  <c:v>25.674838538807631</c:v>
                </c:pt>
                <c:pt idx="16291">
                  <c:v>25.676422730591653</c:v>
                </c:pt>
                <c:pt idx="16292">
                  <c:v>25.678006861833559</c:v>
                </c:pt>
                <c:pt idx="16293">
                  <c:v>25.679590932533351</c:v>
                </c:pt>
                <c:pt idx="16294">
                  <c:v>25.681174942691005</c:v>
                </c:pt>
                <c:pt idx="16295">
                  <c:v>25.682758892306499</c:v>
                </c:pt>
                <c:pt idx="16296">
                  <c:v>25.684342781379819</c:v>
                </c:pt>
                <c:pt idx="16297">
                  <c:v>25.685926609910926</c:v>
                </c:pt>
                <c:pt idx="16298">
                  <c:v>25.687510377899805</c:v>
                </c:pt>
                <c:pt idx="16299">
                  <c:v>25.689094085346429</c:v>
                </c:pt>
                <c:pt idx="16300">
                  <c:v>25.690677732250787</c:v>
                </c:pt>
                <c:pt idx="16301">
                  <c:v>25.69226131861285</c:v>
                </c:pt>
                <c:pt idx="16302">
                  <c:v>25.693844844432601</c:v>
                </c:pt>
                <c:pt idx="16303">
                  <c:v>25.695428309710014</c:v>
                </c:pt>
                <c:pt idx="16304">
                  <c:v>25.697011714445058</c:v>
                </c:pt>
                <c:pt idx="16305">
                  <c:v>25.698595058637736</c:v>
                </c:pt>
                <c:pt idx="16306">
                  <c:v>25.700178342287987</c:v>
                </c:pt>
                <c:pt idx="16307">
                  <c:v>25.701761565395845</c:v>
                </c:pt>
                <c:pt idx="16308">
                  <c:v>25.703344727961252</c:v>
                </c:pt>
                <c:pt idx="16309">
                  <c:v>25.704927829984189</c:v>
                </c:pt>
                <c:pt idx="16310">
                  <c:v>25.706510871464658</c:v>
                </c:pt>
                <c:pt idx="16311">
                  <c:v>25.708093852402616</c:v>
                </c:pt>
                <c:pt idx="16312">
                  <c:v>25.709676772798041</c:v>
                </c:pt>
                <c:pt idx="16313">
                  <c:v>25.711259632650915</c:v>
                </c:pt>
                <c:pt idx="16314">
                  <c:v>25.712842431961246</c:v>
                </c:pt>
                <c:pt idx="16315">
                  <c:v>25.71442517072898</c:v>
                </c:pt>
                <c:pt idx="16316">
                  <c:v>25.716007848954103</c:v>
                </c:pt>
                <c:pt idx="16317">
                  <c:v>25.717590466636604</c:v>
                </c:pt>
                <c:pt idx="16318">
                  <c:v>25.719173023776456</c:v>
                </c:pt>
                <c:pt idx="16319">
                  <c:v>25.720755520373665</c:v>
                </c:pt>
                <c:pt idx="16320">
                  <c:v>25.722337956428166</c:v>
                </c:pt>
                <c:pt idx="16321">
                  <c:v>25.723920331939976</c:v>
                </c:pt>
                <c:pt idx="16322">
                  <c:v>25.725502646909057</c:v>
                </c:pt>
                <c:pt idx="16323">
                  <c:v>25.727084901335427</c:v>
                </c:pt>
                <c:pt idx="16324">
                  <c:v>25.728667095218995</c:v>
                </c:pt>
                <c:pt idx="16325">
                  <c:v>25.730249228559806</c:v>
                </c:pt>
                <c:pt idx="16326">
                  <c:v>25.731831301357818</c:v>
                </c:pt>
                <c:pt idx="16327">
                  <c:v>25.733413313613024</c:v>
                </c:pt>
                <c:pt idx="16328">
                  <c:v>25.734995265325388</c:v>
                </c:pt>
                <c:pt idx="16329">
                  <c:v>25.736577156494896</c:v>
                </c:pt>
                <c:pt idx="16330">
                  <c:v>25.738158987121523</c:v>
                </c:pt>
                <c:pt idx="16331">
                  <c:v>25.73974075720529</c:v>
                </c:pt>
                <c:pt idx="16332">
                  <c:v>25.741322466746141</c:v>
                </c:pt>
                <c:pt idx="16333">
                  <c:v>25.742904115744064</c:v>
                </c:pt>
                <c:pt idx="16334">
                  <c:v>25.744485704199032</c:v>
                </c:pt>
                <c:pt idx="16335">
                  <c:v>25.746067232111052</c:v>
                </c:pt>
                <c:pt idx="16336">
                  <c:v>25.747648699480091</c:v>
                </c:pt>
                <c:pt idx="16337">
                  <c:v>25.749230106306143</c:v>
                </c:pt>
                <c:pt idx="16338">
                  <c:v>25.750811452589179</c:v>
                </c:pt>
                <c:pt idx="16339">
                  <c:v>25.752392738329192</c:v>
                </c:pt>
                <c:pt idx="16340">
                  <c:v>25.753973963526168</c:v>
                </c:pt>
                <c:pt idx="16341">
                  <c:v>25.75555512818006</c:v>
                </c:pt>
                <c:pt idx="16342">
                  <c:v>25.757136232290883</c:v>
                </c:pt>
                <c:pt idx="16343">
                  <c:v>25.758717275858611</c:v>
                </c:pt>
                <c:pt idx="16344">
                  <c:v>25.760298258883214</c:v>
                </c:pt>
                <c:pt idx="16345">
                  <c:v>25.761879181364709</c:v>
                </c:pt>
                <c:pt idx="16346">
                  <c:v>25.763460043303038</c:v>
                </c:pt>
                <c:pt idx="16347">
                  <c:v>25.765040844698223</c:v>
                </c:pt>
                <c:pt idx="16348">
                  <c:v>25.766621585550208</c:v>
                </c:pt>
                <c:pt idx="16349">
                  <c:v>25.768202265859006</c:v>
                </c:pt>
                <c:pt idx="16350">
                  <c:v>25.769782885624601</c:v>
                </c:pt>
                <c:pt idx="16351">
                  <c:v>25.771363444846969</c:v>
                </c:pt>
                <c:pt idx="16352">
                  <c:v>25.772943943526094</c:v>
                </c:pt>
                <c:pt idx="16353">
                  <c:v>25.774524381661969</c:v>
                </c:pt>
                <c:pt idx="16354">
                  <c:v>25.776104759254558</c:v>
                </c:pt>
                <c:pt idx="16355">
                  <c:v>25.777685076303861</c:v>
                </c:pt>
                <c:pt idx="16356">
                  <c:v>25.779265332809864</c:v>
                </c:pt>
                <c:pt idx="16357">
                  <c:v>25.780845528772552</c:v>
                </c:pt>
                <c:pt idx="16358">
                  <c:v>25.782425664191898</c:v>
                </c:pt>
                <c:pt idx="16359">
                  <c:v>25.784005739067904</c:v>
                </c:pt>
                <c:pt idx="16360">
                  <c:v>25.785585753400536</c:v>
                </c:pt>
                <c:pt idx="16361">
                  <c:v>25.787165707189779</c:v>
                </c:pt>
                <c:pt idx="16362">
                  <c:v>25.78874560043565</c:v>
                </c:pt>
                <c:pt idx="16363">
                  <c:v>25.790325433138104</c:v>
                </c:pt>
                <c:pt idx="16364">
                  <c:v>25.79190520529713</c:v>
                </c:pt>
                <c:pt idx="16365">
                  <c:v>25.793484916912725</c:v>
                </c:pt>
                <c:pt idx="16366">
                  <c:v>25.795064567984866</c:v>
                </c:pt>
                <c:pt idx="16367">
                  <c:v>25.796644158513551</c:v>
                </c:pt>
                <c:pt idx="16368">
                  <c:v>25.798223688498737</c:v>
                </c:pt>
                <c:pt idx="16369">
                  <c:v>25.799803157940435</c:v>
                </c:pt>
                <c:pt idx="16370">
                  <c:v>25.801382566838623</c:v>
                </c:pt>
                <c:pt idx="16371">
                  <c:v>25.802961915193297</c:v>
                </c:pt>
                <c:pt idx="16372">
                  <c:v>25.804541203004433</c:v>
                </c:pt>
                <c:pt idx="16373">
                  <c:v>25.806120430272003</c:v>
                </c:pt>
                <c:pt idx="16374">
                  <c:v>25.807699596996024</c:v>
                </c:pt>
                <c:pt idx="16375">
                  <c:v>25.809278703176467</c:v>
                </c:pt>
                <c:pt idx="16376">
                  <c:v>25.810857748813305</c:v>
                </c:pt>
                <c:pt idx="16377">
                  <c:v>25.812436733906544</c:v>
                </c:pt>
                <c:pt idx="16378">
                  <c:v>25.814015658456185</c:v>
                </c:pt>
                <c:pt idx="16379">
                  <c:v>25.815594522462185</c:v>
                </c:pt>
                <c:pt idx="16380">
                  <c:v>25.817173325924539</c:v>
                </c:pt>
                <c:pt idx="16381">
                  <c:v>25.818752068843228</c:v>
                </c:pt>
                <c:pt idx="16382">
                  <c:v>25.820330751218254</c:v>
                </c:pt>
                <c:pt idx="16383">
                  <c:v>25.821909373049614</c:v>
                </c:pt>
                <c:pt idx="16384">
                  <c:v>25.823487934337262</c:v>
                </c:pt>
                <c:pt idx="16385">
                  <c:v>25.825066435081201</c:v>
                </c:pt>
                <c:pt idx="16386">
                  <c:v>25.82664487528141</c:v>
                </c:pt>
                <c:pt idx="16387">
                  <c:v>25.828223254937903</c:v>
                </c:pt>
                <c:pt idx="16388">
                  <c:v>25.829801574050649</c:v>
                </c:pt>
                <c:pt idx="16389">
                  <c:v>25.831379832619636</c:v>
                </c:pt>
                <c:pt idx="16390">
                  <c:v>25.832958030644846</c:v>
                </c:pt>
                <c:pt idx="16391">
                  <c:v>25.834536168126277</c:v>
                </c:pt>
                <c:pt idx="16392">
                  <c:v>25.836114245063914</c:v>
                </c:pt>
                <c:pt idx="16393">
                  <c:v>25.837692261457736</c:v>
                </c:pt>
                <c:pt idx="16394">
                  <c:v>25.839270217307757</c:v>
                </c:pt>
                <c:pt idx="16395">
                  <c:v>25.840848112613941</c:v>
                </c:pt>
                <c:pt idx="16396">
                  <c:v>25.842425947376277</c:v>
                </c:pt>
                <c:pt idx="16397">
                  <c:v>25.844003721594753</c:v>
                </c:pt>
                <c:pt idx="16398">
                  <c:v>25.845581435269384</c:v>
                </c:pt>
                <c:pt idx="16399">
                  <c:v>25.847159088400133</c:v>
                </c:pt>
                <c:pt idx="16400">
                  <c:v>25.848736680986988</c:v>
                </c:pt>
                <c:pt idx="16401">
                  <c:v>25.850314213029932</c:v>
                </c:pt>
                <c:pt idx="16402">
                  <c:v>25.851891684528972</c:v>
                </c:pt>
                <c:pt idx="16403">
                  <c:v>25.853469095484108</c:v>
                </c:pt>
                <c:pt idx="16404">
                  <c:v>25.85504644589528</c:v>
                </c:pt>
                <c:pt idx="16405">
                  <c:v>25.856623735762536</c:v>
                </c:pt>
                <c:pt idx="16406">
                  <c:v>25.858200965085796</c:v>
                </c:pt>
                <c:pt idx="16407">
                  <c:v>25.859778133865131</c:v>
                </c:pt>
                <c:pt idx="16408">
                  <c:v>25.861355242100458</c:v>
                </c:pt>
                <c:pt idx="16409">
                  <c:v>25.862932289791807</c:v>
                </c:pt>
                <c:pt idx="16410">
                  <c:v>25.86450927693916</c:v>
                </c:pt>
                <c:pt idx="16411">
                  <c:v>25.866086203542508</c:v>
                </c:pt>
                <c:pt idx="16412">
                  <c:v>25.867663069601829</c:v>
                </c:pt>
                <c:pt idx="16413">
                  <c:v>25.86923987511711</c:v>
                </c:pt>
                <c:pt idx="16414">
                  <c:v>25.870816620088355</c:v>
                </c:pt>
                <c:pt idx="16415">
                  <c:v>25.872393304515548</c:v>
                </c:pt>
                <c:pt idx="16416">
                  <c:v>25.873969928398679</c:v>
                </c:pt>
                <c:pt idx="16417">
                  <c:v>25.875546491737733</c:v>
                </c:pt>
                <c:pt idx="16418">
                  <c:v>25.877122994532709</c:v>
                </c:pt>
                <c:pt idx="16419">
                  <c:v>25.878699436783599</c:v>
                </c:pt>
                <c:pt idx="16420">
                  <c:v>25.880275818490368</c:v>
                </c:pt>
                <c:pt idx="16421">
                  <c:v>25.881852139653017</c:v>
                </c:pt>
                <c:pt idx="16422">
                  <c:v>25.883428400271555</c:v>
                </c:pt>
                <c:pt idx="16423">
                  <c:v>25.885004600345962</c:v>
                </c:pt>
                <c:pt idx="16424">
                  <c:v>25.886580739876216</c:v>
                </c:pt>
                <c:pt idx="16425">
                  <c:v>25.888156818862321</c:v>
                </c:pt>
                <c:pt idx="16426">
                  <c:v>25.889732837304265</c:v>
                </c:pt>
                <c:pt idx="16427">
                  <c:v>25.891308795202029</c:v>
                </c:pt>
                <c:pt idx="16428">
                  <c:v>25.892884692555608</c:v>
                </c:pt>
                <c:pt idx="16429">
                  <c:v>25.894460529365006</c:v>
                </c:pt>
                <c:pt idx="16430">
                  <c:v>25.89603630563019</c:v>
                </c:pt>
                <c:pt idx="16431">
                  <c:v>25.897612021351176</c:v>
                </c:pt>
                <c:pt idx="16432">
                  <c:v>25.899187676527927</c:v>
                </c:pt>
                <c:pt idx="16433">
                  <c:v>25.900763271160461</c:v>
                </c:pt>
                <c:pt idx="16434">
                  <c:v>25.902338805248753</c:v>
                </c:pt>
                <c:pt idx="16435">
                  <c:v>25.903914278792794</c:v>
                </c:pt>
                <c:pt idx="16436">
                  <c:v>25.905489691792578</c:v>
                </c:pt>
                <c:pt idx="16437">
                  <c:v>25.907065044248075</c:v>
                </c:pt>
                <c:pt idx="16438">
                  <c:v>25.908640336159319</c:v>
                </c:pt>
                <c:pt idx="16439">
                  <c:v>25.910215567526276</c:v>
                </c:pt>
                <c:pt idx="16440">
                  <c:v>25.911790738348934</c:v>
                </c:pt>
                <c:pt idx="16441">
                  <c:v>25.913365848627286</c:v>
                </c:pt>
                <c:pt idx="16442">
                  <c:v>25.914940898361326</c:v>
                </c:pt>
                <c:pt idx="16443">
                  <c:v>25.91651588755105</c:v>
                </c:pt>
                <c:pt idx="16444">
                  <c:v>25.91809081619645</c:v>
                </c:pt>
                <c:pt idx="16445">
                  <c:v>25.919665684297492</c:v>
                </c:pt>
                <c:pt idx="16446">
                  <c:v>25.921240491854199</c:v>
                </c:pt>
                <c:pt idx="16447">
                  <c:v>25.922815238866548</c:v>
                </c:pt>
                <c:pt idx="16448">
                  <c:v>25.924389925334541</c:v>
                </c:pt>
                <c:pt idx="16449">
                  <c:v>25.925964551258144</c:v>
                </c:pt>
                <c:pt idx="16450">
                  <c:v>25.927539116637366</c:v>
                </c:pt>
                <c:pt idx="16451">
                  <c:v>25.929113621472208</c:v>
                </c:pt>
                <c:pt idx="16452">
                  <c:v>25.930688065762652</c:v>
                </c:pt>
                <c:pt idx="16453">
                  <c:v>25.932262449508684</c:v>
                </c:pt>
                <c:pt idx="16454">
                  <c:v>25.933836772710297</c:v>
                </c:pt>
                <c:pt idx="16455">
                  <c:v>25.935411035367505</c:v>
                </c:pt>
                <c:pt idx="16456">
                  <c:v>25.936985237480268</c:v>
                </c:pt>
                <c:pt idx="16457">
                  <c:v>25.938559379048588</c:v>
                </c:pt>
                <c:pt idx="16458">
                  <c:v>25.94013346007246</c:v>
                </c:pt>
                <c:pt idx="16459">
                  <c:v>25.941707480551877</c:v>
                </c:pt>
                <c:pt idx="16460">
                  <c:v>25.943281440486832</c:v>
                </c:pt>
                <c:pt idx="16461">
                  <c:v>25.944855339877318</c:v>
                </c:pt>
                <c:pt idx="16462">
                  <c:v>25.946429178723314</c:v>
                </c:pt>
                <c:pt idx="16463">
                  <c:v>25.948002957024833</c:v>
                </c:pt>
                <c:pt idx="16464">
                  <c:v>25.949576674781845</c:v>
                </c:pt>
                <c:pt idx="16465">
                  <c:v>25.951150331994352</c:v>
                </c:pt>
                <c:pt idx="16466">
                  <c:v>25.952723928662341</c:v>
                </c:pt>
                <c:pt idx="16467">
                  <c:v>25.954297464785828</c:v>
                </c:pt>
                <c:pt idx="16468">
                  <c:v>25.955870940364775</c:v>
                </c:pt>
                <c:pt idx="16469">
                  <c:v>25.9574443553992</c:v>
                </c:pt>
                <c:pt idx="16470">
                  <c:v>25.959017709889061</c:v>
                </c:pt>
                <c:pt idx="16471">
                  <c:v>25.960591003834374</c:v>
                </c:pt>
                <c:pt idx="16472">
                  <c:v>25.962164237235136</c:v>
                </c:pt>
                <c:pt idx="16473">
                  <c:v>25.963737410091323</c:v>
                </c:pt>
                <c:pt idx="16474">
                  <c:v>25.965310522402941</c:v>
                </c:pt>
                <c:pt idx="16475">
                  <c:v>25.966883574169984</c:v>
                </c:pt>
                <c:pt idx="16476">
                  <c:v>25.968456565392437</c:v>
                </c:pt>
                <c:pt idx="16477">
                  <c:v>25.970029496070275</c:v>
                </c:pt>
                <c:pt idx="16478">
                  <c:v>25.971602366203527</c:v>
                </c:pt>
                <c:pt idx="16479">
                  <c:v>25.973175175792164</c:v>
                </c:pt>
                <c:pt idx="16480">
                  <c:v>25.97474792483618</c:v>
                </c:pt>
                <c:pt idx="16481">
                  <c:v>25.976320613335567</c:v>
                </c:pt>
                <c:pt idx="16482">
                  <c:v>25.977893241290321</c:v>
                </c:pt>
                <c:pt idx="16483">
                  <c:v>25.979465808700429</c:v>
                </c:pt>
                <c:pt idx="16484">
                  <c:v>25.981038315565893</c:v>
                </c:pt>
                <c:pt idx="16485">
                  <c:v>25.982610761886701</c:v>
                </c:pt>
                <c:pt idx="16486">
                  <c:v>25.984183147662851</c:v>
                </c:pt>
                <c:pt idx="16487">
                  <c:v>25.985755472894319</c:v>
                </c:pt>
                <c:pt idx="16488">
                  <c:v>25.987327737581115</c:v>
                </c:pt>
                <c:pt idx="16489">
                  <c:v>25.988899941723222</c:v>
                </c:pt>
                <c:pt idx="16490">
                  <c:v>25.990472085320633</c:v>
                </c:pt>
                <c:pt idx="16491">
                  <c:v>25.992044168373361</c:v>
                </c:pt>
                <c:pt idx="16492">
                  <c:v>25.993616190881362</c:v>
                </c:pt>
                <c:pt idx="16493">
                  <c:v>25.995188152844658</c:v>
                </c:pt>
                <c:pt idx="16494">
                  <c:v>25.99676005426323</c:v>
                </c:pt>
                <c:pt idx="16495">
                  <c:v>25.998331895137092</c:v>
                </c:pt>
                <c:pt idx="16496">
                  <c:v>25.999903675466204</c:v>
                </c:pt>
                <c:pt idx="16497">
                  <c:v>26.001475395250569</c:v>
                </c:pt>
                <c:pt idx="16498">
                  <c:v>26.003047054490192</c:v>
                </c:pt>
                <c:pt idx="16499">
                  <c:v>26.004618653185066</c:v>
                </c:pt>
                <c:pt idx="16500">
                  <c:v>26.006190191335161</c:v>
                </c:pt>
                <c:pt idx="16501">
                  <c:v>26.007761668940475</c:v>
                </c:pt>
                <c:pt idx="16502">
                  <c:v>26.009333086001035</c:v>
                </c:pt>
                <c:pt idx="16503">
                  <c:v>26.010904442516807</c:v>
                </c:pt>
                <c:pt idx="16504">
                  <c:v>26.012475738487783</c:v>
                </c:pt>
                <c:pt idx="16505">
                  <c:v>26.014046973913956</c:v>
                </c:pt>
                <c:pt idx="16506">
                  <c:v>26.01561814879533</c:v>
                </c:pt>
                <c:pt idx="16507">
                  <c:v>26.017189263131893</c:v>
                </c:pt>
                <c:pt idx="16508">
                  <c:v>26.01876031692364</c:v>
                </c:pt>
                <c:pt idx="16509">
                  <c:v>26.020331310170551</c:v>
                </c:pt>
                <c:pt idx="16510">
                  <c:v>26.021902242872635</c:v>
                </c:pt>
                <c:pt idx="16511">
                  <c:v>26.02347311502988</c:v>
                </c:pt>
                <c:pt idx="16512">
                  <c:v>26.025043926642287</c:v>
                </c:pt>
                <c:pt idx="16513">
                  <c:v>26.026614677709819</c:v>
                </c:pt>
                <c:pt idx="16514">
                  <c:v>26.028185368232485</c:v>
                </c:pt>
                <c:pt idx="16515">
                  <c:v>26.029755998210316</c:v>
                </c:pt>
                <c:pt idx="16516">
                  <c:v>26.031326567643251</c:v>
                </c:pt>
                <c:pt idx="16517">
                  <c:v>26.032897076531299</c:v>
                </c:pt>
                <c:pt idx="16518">
                  <c:v>26.034467524874486</c:v>
                </c:pt>
                <c:pt idx="16519">
                  <c:v>26.036037912672771</c:v>
                </c:pt>
                <c:pt idx="16520">
                  <c:v>26.037608239926136</c:v>
                </c:pt>
                <c:pt idx="16521">
                  <c:v>26.039178506634599</c:v>
                </c:pt>
                <c:pt idx="16522">
                  <c:v>26.040748712798148</c:v>
                </c:pt>
                <c:pt idx="16523">
                  <c:v>26.042318858416781</c:v>
                </c:pt>
                <c:pt idx="16524">
                  <c:v>26.043888943490487</c:v>
                </c:pt>
                <c:pt idx="16525">
                  <c:v>26.045458968019247</c:v>
                </c:pt>
                <c:pt idx="16526">
                  <c:v>26.047028932003055</c:v>
                </c:pt>
                <c:pt idx="16527">
                  <c:v>26.048598835441936</c:v>
                </c:pt>
                <c:pt idx="16528">
                  <c:v>26.050168678335844</c:v>
                </c:pt>
                <c:pt idx="16529">
                  <c:v>26.051738460684806</c:v>
                </c:pt>
                <c:pt idx="16530">
                  <c:v>26.053308182488795</c:v>
                </c:pt>
                <c:pt idx="16531">
                  <c:v>26.054877843747796</c:v>
                </c:pt>
                <c:pt idx="16532">
                  <c:v>26.056447444461813</c:v>
                </c:pt>
                <c:pt idx="16533">
                  <c:v>26.05801698463085</c:v>
                </c:pt>
                <c:pt idx="16534">
                  <c:v>26.059586464254885</c:v>
                </c:pt>
                <c:pt idx="16535">
                  <c:v>26.06115588333391</c:v>
                </c:pt>
                <c:pt idx="16536">
                  <c:v>26.062725241867934</c:v>
                </c:pt>
                <c:pt idx="16537">
                  <c:v>26.064294539856927</c:v>
                </c:pt>
                <c:pt idx="16538">
                  <c:v>26.065863777300908</c:v>
                </c:pt>
                <c:pt idx="16539">
                  <c:v>26.067432954199855</c:v>
                </c:pt>
                <c:pt idx="16540">
                  <c:v>26.069002070553758</c:v>
                </c:pt>
                <c:pt idx="16541">
                  <c:v>26.070571126362626</c:v>
                </c:pt>
                <c:pt idx="16542">
                  <c:v>26.072140121626429</c:v>
                </c:pt>
                <c:pt idx="16543">
                  <c:v>26.07370905634518</c:v>
                </c:pt>
                <c:pt idx="16544">
                  <c:v>26.075277930518858</c:v>
                </c:pt>
                <c:pt idx="16545">
                  <c:v>26.076846744147467</c:v>
                </c:pt>
                <c:pt idx="16546">
                  <c:v>26.078415497230992</c:v>
                </c:pt>
                <c:pt idx="16547">
                  <c:v>26.079984189769441</c:v>
                </c:pt>
                <c:pt idx="16548">
                  <c:v>26.081552821762788</c:v>
                </c:pt>
                <c:pt idx="16549">
                  <c:v>26.083121393211044</c:v>
                </c:pt>
                <c:pt idx="16550">
                  <c:v>26.084689904114175</c:v>
                </c:pt>
                <c:pt idx="16551">
                  <c:v>26.086258354472207</c:v>
                </c:pt>
                <c:pt idx="16552">
                  <c:v>26.08782674428511</c:v>
                </c:pt>
                <c:pt idx="16553">
                  <c:v>26.089395073552883</c:v>
                </c:pt>
                <c:pt idx="16554">
                  <c:v>26.090963342275511</c:v>
                </c:pt>
                <c:pt idx="16555">
                  <c:v>26.092531550453014</c:v>
                </c:pt>
                <c:pt idx="16556">
                  <c:v>26.094099698085351</c:v>
                </c:pt>
                <c:pt idx="16557">
                  <c:v>26.095667785172527</c:v>
                </c:pt>
                <c:pt idx="16558">
                  <c:v>26.097235811714544</c:v>
                </c:pt>
                <c:pt idx="16559">
                  <c:v>26.098803777711399</c:v>
                </c:pt>
                <c:pt idx="16560">
                  <c:v>26.100371683163068</c:v>
                </c:pt>
                <c:pt idx="16561">
                  <c:v>26.101939528069551</c:v>
                </c:pt>
                <c:pt idx="16562">
                  <c:v>26.103507312430825</c:v>
                </c:pt>
                <c:pt idx="16563">
                  <c:v>26.105075036246934</c:v>
                </c:pt>
                <c:pt idx="16564">
                  <c:v>26.106642699517806</c:v>
                </c:pt>
                <c:pt idx="16565">
                  <c:v>26.108210302243464</c:v>
                </c:pt>
                <c:pt idx="16566">
                  <c:v>26.10977784442392</c:v>
                </c:pt>
                <c:pt idx="16567">
                  <c:v>26.111345326059126</c:v>
                </c:pt>
                <c:pt idx="16568">
                  <c:v>26.112912747149107</c:v>
                </c:pt>
                <c:pt idx="16569">
                  <c:v>26.11448010769384</c:v>
                </c:pt>
                <c:pt idx="16570">
                  <c:v>26.116047407693312</c:v>
                </c:pt>
                <c:pt idx="16571">
                  <c:v>26.117614647147537</c:v>
                </c:pt>
                <c:pt idx="16572">
                  <c:v>26.119181826056487</c:v>
                </c:pt>
                <c:pt idx="16573">
                  <c:v>26.120748944420157</c:v>
                </c:pt>
                <c:pt idx="16574">
                  <c:v>26.122316002238541</c:v>
                </c:pt>
                <c:pt idx="16575">
                  <c:v>26.123882999511661</c:v>
                </c:pt>
                <c:pt idx="16576">
                  <c:v>26.125449936239463</c:v>
                </c:pt>
                <c:pt idx="16577">
                  <c:v>26.127016812421978</c:v>
                </c:pt>
                <c:pt idx="16578">
                  <c:v>26.128583628059154</c:v>
                </c:pt>
                <c:pt idx="16579">
                  <c:v>26.130150383151026</c:v>
                </c:pt>
                <c:pt idx="16580">
                  <c:v>26.131717077697566</c:v>
                </c:pt>
                <c:pt idx="16581">
                  <c:v>26.13328371169877</c:v>
                </c:pt>
                <c:pt idx="16582">
                  <c:v>26.134850285154627</c:v>
                </c:pt>
                <c:pt idx="16583">
                  <c:v>26.136416798065145</c:v>
                </c:pt>
                <c:pt idx="16584">
                  <c:v>26.137983250430295</c:v>
                </c:pt>
                <c:pt idx="16585">
                  <c:v>26.139549642250081</c:v>
                </c:pt>
                <c:pt idx="16586">
                  <c:v>26.141115973524485</c:v>
                </c:pt>
                <c:pt idx="16587">
                  <c:v>26.142682244253514</c:v>
                </c:pt>
                <c:pt idx="16588">
                  <c:v>26.144248454437157</c:v>
                </c:pt>
                <c:pt idx="16589">
                  <c:v>26.145814604075397</c:v>
                </c:pt>
                <c:pt idx="16590">
                  <c:v>26.147380693168213</c:v>
                </c:pt>
                <c:pt idx="16591">
                  <c:v>26.148946721715635</c:v>
                </c:pt>
                <c:pt idx="16592">
                  <c:v>26.15051268971763</c:v>
                </c:pt>
                <c:pt idx="16593">
                  <c:v>26.152078597174203</c:v>
                </c:pt>
                <c:pt idx="16594">
                  <c:v>26.153644444085302</c:v>
                </c:pt>
                <c:pt idx="16595">
                  <c:v>26.155210230451001</c:v>
                </c:pt>
                <c:pt idx="16596">
                  <c:v>26.156775956271215</c:v>
                </c:pt>
                <c:pt idx="16597">
                  <c:v>26.158341621545951</c:v>
                </c:pt>
                <c:pt idx="16598">
                  <c:v>26.159907226275241</c:v>
                </c:pt>
                <c:pt idx="16599">
                  <c:v>26.161472770459035</c:v>
                </c:pt>
                <c:pt idx="16600">
                  <c:v>26.163038254097341</c:v>
                </c:pt>
                <c:pt idx="16601">
                  <c:v>26.164603677190154</c:v>
                </c:pt>
                <c:pt idx="16602">
                  <c:v>26.166169039737465</c:v>
                </c:pt>
                <c:pt idx="16603">
                  <c:v>26.167734341739244</c:v>
                </c:pt>
                <c:pt idx="16604">
                  <c:v>26.169299583195514</c:v>
                </c:pt>
                <c:pt idx="16605">
                  <c:v>26.170864764106238</c:v>
                </c:pt>
                <c:pt idx="16606">
                  <c:v>26.17242988447143</c:v>
                </c:pt>
                <c:pt idx="16607">
                  <c:v>26.173994944291067</c:v>
                </c:pt>
                <c:pt idx="16608">
                  <c:v>26.175559943565162</c:v>
                </c:pt>
                <c:pt idx="16609">
                  <c:v>26.177124882293654</c:v>
                </c:pt>
                <c:pt idx="16610">
                  <c:v>26.178689760476594</c:v>
                </c:pt>
                <c:pt idx="16611">
                  <c:v>26.180254578113949</c:v>
                </c:pt>
                <c:pt idx="16612">
                  <c:v>26.181819335205695</c:v>
                </c:pt>
                <c:pt idx="16613">
                  <c:v>26.183384031751849</c:v>
                </c:pt>
                <c:pt idx="16614">
                  <c:v>26.184948667752376</c:v>
                </c:pt>
                <c:pt idx="16615">
                  <c:v>26.186513243207298</c:v>
                </c:pt>
                <c:pt idx="16616">
                  <c:v>26.188077758116577</c:v>
                </c:pt>
                <c:pt idx="16617">
                  <c:v>26.189642212480223</c:v>
                </c:pt>
                <c:pt idx="16618">
                  <c:v>26.191206606298213</c:v>
                </c:pt>
                <c:pt idx="16619">
                  <c:v>26.19277093957054</c:v>
                </c:pt>
                <c:pt idx="16620">
                  <c:v>26.194335212297197</c:v>
                </c:pt>
                <c:pt idx="16621">
                  <c:v>26.195899424478178</c:v>
                </c:pt>
                <c:pt idx="16622">
                  <c:v>26.197463576113464</c:v>
                </c:pt>
                <c:pt idx="16623">
                  <c:v>26.199027667203058</c:v>
                </c:pt>
                <c:pt idx="16624">
                  <c:v>26.200591697746955</c:v>
                </c:pt>
                <c:pt idx="16625">
                  <c:v>26.20215566774511</c:v>
                </c:pt>
                <c:pt idx="16626">
                  <c:v>26.203719577197564</c:v>
                </c:pt>
                <c:pt idx="16627">
                  <c:v>26.205283426104252</c:v>
                </c:pt>
                <c:pt idx="16628">
                  <c:v>26.20684721446522</c:v>
                </c:pt>
                <c:pt idx="16629">
                  <c:v>26.208410942280416</c:v>
                </c:pt>
                <c:pt idx="16630">
                  <c:v>26.209974609549842</c:v>
                </c:pt>
                <c:pt idx="16631">
                  <c:v>26.211538216273503</c:v>
                </c:pt>
                <c:pt idx="16632">
                  <c:v>26.213101762451355</c:v>
                </c:pt>
                <c:pt idx="16633">
                  <c:v>26.214665248083428</c:v>
                </c:pt>
                <c:pt idx="16634">
                  <c:v>26.216228673169677</c:v>
                </c:pt>
                <c:pt idx="16635">
                  <c:v>26.217792037710122</c:v>
                </c:pt>
                <c:pt idx="16636">
                  <c:v>26.219355341704734</c:v>
                </c:pt>
                <c:pt idx="16637">
                  <c:v>26.220918585153509</c:v>
                </c:pt>
                <c:pt idx="16638">
                  <c:v>26.222481768056426</c:v>
                </c:pt>
                <c:pt idx="16639">
                  <c:v>26.224044890413481</c:v>
                </c:pt>
                <c:pt idx="16640">
                  <c:v>26.225607952224681</c:v>
                </c:pt>
                <c:pt idx="16641">
                  <c:v>26.227170953489981</c:v>
                </c:pt>
                <c:pt idx="16642">
                  <c:v>26.228733894209398</c:v>
                </c:pt>
                <c:pt idx="16643">
                  <c:v>26.2302967743829</c:v>
                </c:pt>
                <c:pt idx="16644">
                  <c:v>26.231859594010498</c:v>
                </c:pt>
                <c:pt idx="16645">
                  <c:v>26.233422353092163</c:v>
                </c:pt>
                <c:pt idx="16646">
                  <c:v>26.234985051627888</c:v>
                </c:pt>
                <c:pt idx="16647">
                  <c:v>26.236547689617677</c:v>
                </c:pt>
                <c:pt idx="16648">
                  <c:v>26.238110267061497</c:v>
                </c:pt>
                <c:pt idx="16649">
                  <c:v>26.239672783959339</c:v>
                </c:pt>
                <c:pt idx="16650">
                  <c:v>26.241235240311205</c:v>
                </c:pt>
                <c:pt idx="16651">
                  <c:v>26.242797636117078</c:v>
                </c:pt>
                <c:pt idx="16652">
                  <c:v>26.244359971376948</c:v>
                </c:pt>
                <c:pt idx="16653">
                  <c:v>26.245922246090792</c:v>
                </c:pt>
                <c:pt idx="16654">
                  <c:v>26.247484460258615</c:v>
                </c:pt>
                <c:pt idx="16655">
                  <c:v>26.249046613880399</c:v>
                </c:pt>
                <c:pt idx="16656">
                  <c:v>26.2506087069561</c:v>
                </c:pt>
                <c:pt idx="16657">
                  <c:v>26.252170739485766</c:v>
                </c:pt>
                <c:pt idx="16658">
                  <c:v>26.253732711469357</c:v>
                </c:pt>
                <c:pt idx="16659">
                  <c:v>26.255294622906842</c:v>
                </c:pt>
                <c:pt idx="16660">
                  <c:v>26.256856473798248</c:v>
                </c:pt>
                <c:pt idx="16661">
                  <c:v>26.258418264143522</c:v>
                </c:pt>
                <c:pt idx="16662">
                  <c:v>26.259979993942675</c:v>
                </c:pt>
                <c:pt idx="16663">
                  <c:v>26.261541663195697</c:v>
                </c:pt>
                <c:pt idx="16664">
                  <c:v>26.263103271902551</c:v>
                </c:pt>
                <c:pt idx="16665">
                  <c:v>26.264664820063253</c:v>
                </c:pt>
                <c:pt idx="16666">
                  <c:v>26.266226307677773</c:v>
                </c:pt>
                <c:pt idx="16667">
                  <c:v>26.267787734746133</c:v>
                </c:pt>
                <c:pt idx="16668">
                  <c:v>26.269349101268254</c:v>
                </c:pt>
                <c:pt idx="16669">
                  <c:v>26.270910407244177</c:v>
                </c:pt>
                <c:pt idx="16670">
                  <c:v>26.272471652673865</c:v>
                </c:pt>
                <c:pt idx="16671">
                  <c:v>26.274032837557314</c:v>
                </c:pt>
                <c:pt idx="16672">
                  <c:v>26.275593961894511</c:v>
                </c:pt>
                <c:pt idx="16673">
                  <c:v>26.277155025685449</c:v>
                </c:pt>
                <c:pt idx="16674">
                  <c:v>26.278716028930088</c:v>
                </c:pt>
                <c:pt idx="16675">
                  <c:v>26.280276971628457</c:v>
                </c:pt>
                <c:pt idx="16676">
                  <c:v>26.281837853780505</c:v>
                </c:pt>
                <c:pt idx="16677">
                  <c:v>26.28339867538622</c:v>
                </c:pt>
                <c:pt idx="16678">
                  <c:v>26.284959436445618</c:v>
                </c:pt>
                <c:pt idx="16679">
                  <c:v>26.286520136958661</c:v>
                </c:pt>
                <c:pt idx="16680">
                  <c:v>26.288080776925348</c:v>
                </c:pt>
                <c:pt idx="16681">
                  <c:v>26.289641356345637</c:v>
                </c:pt>
                <c:pt idx="16682">
                  <c:v>26.291201875219549</c:v>
                </c:pt>
                <c:pt idx="16683">
                  <c:v>26.292762333547071</c:v>
                </c:pt>
                <c:pt idx="16684">
                  <c:v>26.294322731328148</c:v>
                </c:pt>
                <c:pt idx="16685">
                  <c:v>26.295883068562809</c:v>
                </c:pt>
                <c:pt idx="16686">
                  <c:v>26.297443345251004</c:v>
                </c:pt>
                <c:pt idx="16687">
                  <c:v>26.299003561392759</c:v>
                </c:pt>
                <c:pt idx="16688">
                  <c:v>26.300563716988023</c:v>
                </c:pt>
                <c:pt idx="16689">
                  <c:v>26.30212381203679</c:v>
                </c:pt>
                <c:pt idx="16690">
                  <c:v>26.303683846539048</c:v>
                </c:pt>
                <c:pt idx="16691">
                  <c:v>26.305243820494805</c:v>
                </c:pt>
                <c:pt idx="16692">
                  <c:v>26.306803733904012</c:v>
                </c:pt>
                <c:pt idx="16693">
                  <c:v>26.308363586766667</c:v>
                </c:pt>
                <c:pt idx="16694">
                  <c:v>26.309923379082743</c:v>
                </c:pt>
                <c:pt idx="16695">
                  <c:v>26.311483110852258</c:v>
                </c:pt>
                <c:pt idx="16696">
                  <c:v>26.313042782075165</c:v>
                </c:pt>
                <c:pt idx="16697">
                  <c:v>26.31460239275145</c:v>
                </c:pt>
                <c:pt idx="16698">
                  <c:v>26.316161942881124</c:v>
                </c:pt>
                <c:pt idx="16699">
                  <c:v>26.317721432464147</c:v>
                </c:pt>
                <c:pt idx="16700">
                  <c:v>26.319280861500488</c:v>
                </c:pt>
                <c:pt idx="16701">
                  <c:v>26.320840229990171</c:v>
                </c:pt>
                <c:pt idx="16702">
                  <c:v>26.322399537933158</c:v>
                </c:pt>
                <c:pt idx="16703">
                  <c:v>26.323958785329442</c:v>
                </c:pt>
                <c:pt idx="16704">
                  <c:v>26.325517972178989</c:v>
                </c:pt>
                <c:pt idx="16705">
                  <c:v>26.327077098481801</c:v>
                </c:pt>
                <c:pt idx="16706">
                  <c:v>26.328636164237842</c:v>
                </c:pt>
                <c:pt idx="16707">
                  <c:v>26.33019516944713</c:v>
                </c:pt>
                <c:pt idx="16708">
                  <c:v>26.331754114109607</c:v>
                </c:pt>
                <c:pt idx="16709">
                  <c:v>26.333312998225299</c:v>
                </c:pt>
                <c:pt idx="16710">
                  <c:v>26.334871821794149</c:v>
                </c:pt>
                <c:pt idx="16711">
                  <c:v>26.336430584816153</c:v>
                </c:pt>
                <c:pt idx="16712">
                  <c:v>26.337989287291304</c:v>
                </c:pt>
                <c:pt idx="16713">
                  <c:v>26.33954792921956</c:v>
                </c:pt>
                <c:pt idx="16714">
                  <c:v>26.341106510600945</c:v>
                </c:pt>
                <c:pt idx="16715">
                  <c:v>26.342665031435409</c:v>
                </c:pt>
                <c:pt idx="16716">
                  <c:v>26.344223491722946</c:v>
                </c:pt>
                <c:pt idx="16717">
                  <c:v>26.345781891463528</c:v>
                </c:pt>
                <c:pt idx="16718">
                  <c:v>26.347340230657164</c:v>
                </c:pt>
                <c:pt idx="16719">
                  <c:v>26.348898509303801</c:v>
                </c:pt>
                <c:pt idx="16720">
                  <c:v>26.350456727403433</c:v>
                </c:pt>
                <c:pt idx="16721">
                  <c:v>26.352014884956059</c:v>
                </c:pt>
                <c:pt idx="16722">
                  <c:v>26.353572981961637</c:v>
                </c:pt>
                <c:pt idx="16723">
                  <c:v>26.355131018420188</c:v>
                </c:pt>
                <c:pt idx="16724">
                  <c:v>26.35668899433162</c:v>
                </c:pt>
                <c:pt idx="16725">
                  <c:v>26.358246909695978</c:v>
                </c:pt>
                <c:pt idx="16726">
                  <c:v>26.359804764513232</c:v>
                </c:pt>
                <c:pt idx="16727">
                  <c:v>26.361362558783355</c:v>
                </c:pt>
                <c:pt idx="16728">
                  <c:v>26.36292029250632</c:v>
                </c:pt>
                <c:pt idx="16729">
                  <c:v>26.364477965682127</c:v>
                </c:pt>
                <c:pt idx="16730">
                  <c:v>26.366035578310722</c:v>
                </c:pt>
                <c:pt idx="16731">
                  <c:v>26.367593130392134</c:v>
                </c:pt>
                <c:pt idx="16732">
                  <c:v>26.369150621926302</c:v>
                </c:pt>
                <c:pt idx="16733">
                  <c:v>26.37070805291324</c:v>
                </c:pt>
                <c:pt idx="16734">
                  <c:v>26.372265423352907</c:v>
                </c:pt>
                <c:pt idx="16735">
                  <c:v>26.373822733245284</c:v>
                </c:pt>
                <c:pt idx="16736">
                  <c:v>26.37537998259036</c:v>
                </c:pt>
                <c:pt idx="16737">
                  <c:v>26.376937171388093</c:v>
                </c:pt>
                <c:pt idx="16738">
                  <c:v>26.378494299638501</c:v>
                </c:pt>
                <c:pt idx="16739">
                  <c:v>26.380051367341544</c:v>
                </c:pt>
                <c:pt idx="16740">
                  <c:v>26.381608374497187</c:v>
                </c:pt>
                <c:pt idx="16741">
                  <c:v>26.383165321105427</c:v>
                </c:pt>
                <c:pt idx="16742">
                  <c:v>26.384722207166238</c:v>
                </c:pt>
                <c:pt idx="16743">
                  <c:v>26.3862790326796</c:v>
                </c:pt>
                <c:pt idx="16744">
                  <c:v>26.387835797645483</c:v>
                </c:pt>
                <c:pt idx="16745">
                  <c:v>26.389392502063892</c:v>
                </c:pt>
                <c:pt idx="16746">
                  <c:v>26.390949145934762</c:v>
                </c:pt>
                <c:pt idx="16747">
                  <c:v>26.392505729258129</c:v>
                </c:pt>
                <c:pt idx="16748">
                  <c:v>26.394062252033926</c:v>
                </c:pt>
                <c:pt idx="16749">
                  <c:v>26.395618714262149</c:v>
                </c:pt>
                <c:pt idx="16750">
                  <c:v>26.397175115942769</c:v>
                </c:pt>
                <c:pt idx="16751">
                  <c:v>26.398731457075769</c:v>
                </c:pt>
                <c:pt idx="16752">
                  <c:v>26.400287737661127</c:v>
                </c:pt>
                <c:pt idx="16753">
                  <c:v>26.401843957698816</c:v>
                </c:pt>
                <c:pt idx="16754">
                  <c:v>26.403400117188809</c:v>
                </c:pt>
                <c:pt idx="16755">
                  <c:v>26.404956216131122</c:v>
                </c:pt>
                <c:pt idx="16756">
                  <c:v>26.406512254525673</c:v>
                </c:pt>
                <c:pt idx="16757">
                  <c:v>26.408068232372486</c:v>
                </c:pt>
                <c:pt idx="16758">
                  <c:v>26.409624149671508</c:v>
                </c:pt>
                <c:pt idx="16759">
                  <c:v>26.411180006422743</c:v>
                </c:pt>
                <c:pt idx="16760">
                  <c:v>26.412735802626141</c:v>
                </c:pt>
                <c:pt idx="16761">
                  <c:v>26.414291538281699</c:v>
                </c:pt>
                <c:pt idx="16762">
                  <c:v>26.415847213389391</c:v>
                </c:pt>
                <c:pt idx="16763">
                  <c:v>26.417402827949186</c:v>
                </c:pt>
                <c:pt idx="16764">
                  <c:v>26.418958381961037</c:v>
                </c:pt>
                <c:pt idx="16765">
                  <c:v>26.420513875424973</c:v>
                </c:pt>
                <c:pt idx="16766">
                  <c:v>26.422069308340941</c:v>
                </c:pt>
                <c:pt idx="16767">
                  <c:v>26.423624680708912</c:v>
                </c:pt>
                <c:pt idx="16768">
                  <c:v>26.425179992528868</c:v>
                </c:pt>
                <c:pt idx="16769">
                  <c:v>26.426735243800803</c:v>
                </c:pt>
                <c:pt idx="16770">
                  <c:v>26.428290434524648</c:v>
                </c:pt>
                <c:pt idx="16771">
                  <c:v>26.429845564700436</c:v>
                </c:pt>
                <c:pt idx="16772">
                  <c:v>26.431400634328078</c:v>
                </c:pt>
                <c:pt idx="16773">
                  <c:v>26.432955643407595</c:v>
                </c:pt>
                <c:pt idx="16774">
                  <c:v>26.434510591938945</c:v>
                </c:pt>
                <c:pt idx="16775">
                  <c:v>26.436065479922128</c:v>
                </c:pt>
                <c:pt idx="16776">
                  <c:v>26.437620307357065</c:v>
                </c:pt>
                <c:pt idx="16777">
                  <c:v>26.439175074243778</c:v>
                </c:pt>
                <c:pt idx="16778">
                  <c:v>26.440729780582231</c:v>
                </c:pt>
                <c:pt idx="16779">
                  <c:v>26.442284426372392</c:v>
                </c:pt>
                <c:pt idx="16780">
                  <c:v>26.443839011614227</c:v>
                </c:pt>
                <c:pt idx="16781">
                  <c:v>26.445393536307716</c:v>
                </c:pt>
                <c:pt idx="16782">
                  <c:v>26.446948000452835</c:v>
                </c:pt>
                <c:pt idx="16783">
                  <c:v>26.448502404049567</c:v>
                </c:pt>
                <c:pt idx="16784">
                  <c:v>26.450056747097875</c:v>
                </c:pt>
                <c:pt idx="16785">
                  <c:v>26.451611029597728</c:v>
                </c:pt>
                <c:pt idx="16786">
                  <c:v>26.453165251549112</c:v>
                </c:pt>
                <c:pt idx="16787">
                  <c:v>26.454719412951984</c:v>
                </c:pt>
                <c:pt idx="16788">
                  <c:v>26.456273513806337</c:v>
                </c:pt>
                <c:pt idx="16789">
                  <c:v>26.457827554112118</c:v>
                </c:pt>
                <c:pt idx="16790">
                  <c:v>26.459381533869326</c:v>
                </c:pt>
                <c:pt idx="16791">
                  <c:v>26.460935453077902</c:v>
                </c:pt>
                <c:pt idx="16792">
                  <c:v>26.462489311737855</c:v>
                </c:pt>
                <c:pt idx="16793">
                  <c:v>26.464043109849129</c:v>
                </c:pt>
                <c:pt idx="16794">
                  <c:v>26.46559684741171</c:v>
                </c:pt>
                <c:pt idx="16795">
                  <c:v>26.467150524425563</c:v>
                </c:pt>
                <c:pt idx="16796">
                  <c:v>26.468704140890654</c:v>
                </c:pt>
                <c:pt idx="16797">
                  <c:v>26.470257696806971</c:v>
                </c:pt>
                <c:pt idx="16798">
                  <c:v>26.471811192174478</c:v>
                </c:pt>
                <c:pt idx="16799">
                  <c:v>26.473364626993135</c:v>
                </c:pt>
                <c:pt idx="16800">
                  <c:v>26.474918001262921</c:v>
                </c:pt>
                <c:pt idx="16801">
                  <c:v>26.476471314983797</c:v>
                </c:pt>
                <c:pt idx="16802">
                  <c:v>26.47802456815576</c:v>
                </c:pt>
                <c:pt idx="16803">
                  <c:v>26.47957776077876</c:v>
                </c:pt>
                <c:pt idx="16804">
                  <c:v>26.481130892852775</c:v>
                </c:pt>
                <c:pt idx="16805">
                  <c:v>26.48268396437776</c:v>
                </c:pt>
                <c:pt idx="16806">
                  <c:v>26.484236975353713</c:v>
                </c:pt>
                <c:pt idx="16807">
                  <c:v>26.485789925780562</c:v>
                </c:pt>
                <c:pt idx="16808">
                  <c:v>26.487342815658327</c:v>
                </c:pt>
                <c:pt idx="16809">
                  <c:v>26.48889564498694</c:v>
                </c:pt>
                <c:pt idx="16810">
                  <c:v>26.490448413766369</c:v>
                </c:pt>
                <c:pt idx="16811">
                  <c:v>26.492001121996609</c:v>
                </c:pt>
                <c:pt idx="16812">
                  <c:v>26.493553769677625</c:v>
                </c:pt>
                <c:pt idx="16813">
                  <c:v>26.495106356809359</c:v>
                </c:pt>
                <c:pt idx="16814">
                  <c:v>26.496658883391799</c:v>
                </c:pt>
                <c:pt idx="16815">
                  <c:v>26.498211349424896</c:v>
                </c:pt>
                <c:pt idx="16816">
                  <c:v>26.49976375490867</c:v>
                </c:pt>
                <c:pt idx="16817">
                  <c:v>26.501316099843031</c:v>
                </c:pt>
                <c:pt idx="16818">
                  <c:v>26.502868384227959</c:v>
                </c:pt>
                <c:pt idx="16819">
                  <c:v>26.504420608063445</c:v>
                </c:pt>
                <c:pt idx="16820">
                  <c:v>26.505972771349441</c:v>
                </c:pt>
                <c:pt idx="16821">
                  <c:v>26.507524874085906</c:v>
                </c:pt>
                <c:pt idx="16822">
                  <c:v>26.509076916272814</c:v>
                </c:pt>
                <c:pt idx="16823">
                  <c:v>26.510628897910149</c:v>
                </c:pt>
                <c:pt idx="16824">
                  <c:v>26.512180818997852</c:v>
                </c:pt>
                <c:pt idx="16825">
                  <c:v>26.513732679535888</c:v>
                </c:pt>
                <c:pt idx="16826">
                  <c:v>26.515284479524258</c:v>
                </c:pt>
                <c:pt idx="16827">
                  <c:v>26.516836218962904</c:v>
                </c:pt>
                <c:pt idx="16828">
                  <c:v>26.518387897851781</c:v>
                </c:pt>
                <c:pt idx="16829">
                  <c:v>26.519939516190856</c:v>
                </c:pt>
                <c:pt idx="16830">
                  <c:v>26.52149107398013</c:v>
                </c:pt>
                <c:pt idx="16831">
                  <c:v>26.523042571219548</c:v>
                </c:pt>
                <c:pt idx="16832">
                  <c:v>26.524594007909055</c:v>
                </c:pt>
                <c:pt idx="16833">
                  <c:v>26.526145384048647</c:v>
                </c:pt>
                <c:pt idx="16834">
                  <c:v>26.527696699638259</c:v>
                </c:pt>
                <c:pt idx="16835">
                  <c:v>26.529247954677881</c:v>
                </c:pt>
                <c:pt idx="16836">
                  <c:v>26.530799149167471</c:v>
                </c:pt>
                <c:pt idx="16837">
                  <c:v>26.53235028310699</c:v>
                </c:pt>
                <c:pt idx="16838">
                  <c:v>26.533901356496404</c:v>
                </c:pt>
                <c:pt idx="16839">
                  <c:v>26.535452369335687</c:v>
                </c:pt>
                <c:pt idx="16840">
                  <c:v>26.53700332162477</c:v>
                </c:pt>
                <c:pt idx="16841">
                  <c:v>26.538554213363646</c:v>
                </c:pt>
                <c:pt idx="16842">
                  <c:v>26.540105044552273</c:v>
                </c:pt>
                <c:pt idx="16843">
                  <c:v>26.541655815190616</c:v>
                </c:pt>
                <c:pt idx="16844">
                  <c:v>26.543206525278624</c:v>
                </c:pt>
                <c:pt idx="16845">
                  <c:v>26.544757174816283</c:v>
                </c:pt>
                <c:pt idx="16846">
                  <c:v>26.546307763803526</c:v>
                </c:pt>
                <c:pt idx="16847">
                  <c:v>26.547858292240356</c:v>
                </c:pt>
                <c:pt idx="16848">
                  <c:v>26.549408760126688</c:v>
                </c:pt>
                <c:pt idx="16849">
                  <c:v>26.550959167462516</c:v>
                </c:pt>
                <c:pt idx="16850">
                  <c:v>26.552509514247799</c:v>
                </c:pt>
                <c:pt idx="16851">
                  <c:v>26.554059800482499</c:v>
                </c:pt>
                <c:pt idx="16852">
                  <c:v>26.555610026166548</c:v>
                </c:pt>
                <c:pt idx="16853">
                  <c:v>26.557160191299953</c:v>
                </c:pt>
                <c:pt idx="16854">
                  <c:v>26.558710295882637</c:v>
                </c:pt>
                <c:pt idx="16855">
                  <c:v>26.560260339914606</c:v>
                </c:pt>
                <c:pt idx="16856">
                  <c:v>26.561810323395754</c:v>
                </c:pt>
                <c:pt idx="16857">
                  <c:v>26.563360246326116</c:v>
                </c:pt>
                <c:pt idx="16858">
                  <c:v>26.564910108705593</c:v>
                </c:pt>
                <c:pt idx="16859">
                  <c:v>26.566459910534185</c:v>
                </c:pt>
                <c:pt idx="16860">
                  <c:v>26.568009651811824</c:v>
                </c:pt>
                <c:pt idx="16861">
                  <c:v>26.569559332538482</c:v>
                </c:pt>
                <c:pt idx="16862">
                  <c:v>26.571108952714116</c:v>
                </c:pt>
                <c:pt idx="16863">
                  <c:v>26.572658512338702</c:v>
                </c:pt>
                <c:pt idx="16864">
                  <c:v>26.574208011412161</c:v>
                </c:pt>
                <c:pt idx="16865">
                  <c:v>26.575757449934486</c:v>
                </c:pt>
                <c:pt idx="16866">
                  <c:v>26.577306827905616</c:v>
                </c:pt>
                <c:pt idx="16867">
                  <c:v>26.578856145325556</c:v>
                </c:pt>
                <c:pt idx="16868">
                  <c:v>26.580405402194177</c:v>
                </c:pt>
                <c:pt idx="16869">
                  <c:v>26.581954598511516</c:v>
                </c:pt>
                <c:pt idx="16870">
                  <c:v>26.583503734277485</c:v>
                </c:pt>
                <c:pt idx="16871">
                  <c:v>26.58505280949208</c:v>
                </c:pt>
                <c:pt idx="16872">
                  <c:v>26.586601824155228</c:v>
                </c:pt>
                <c:pt idx="16873">
                  <c:v>26.588150778266897</c:v>
                </c:pt>
                <c:pt idx="16874">
                  <c:v>26.589699671827049</c:v>
                </c:pt>
                <c:pt idx="16875">
                  <c:v>26.591248504835622</c:v>
                </c:pt>
                <c:pt idx="16876">
                  <c:v>26.592797277292586</c:v>
                </c:pt>
                <c:pt idx="16877">
                  <c:v>26.594345989197908</c:v>
                </c:pt>
                <c:pt idx="16878">
                  <c:v>26.595894640551514</c:v>
                </c:pt>
                <c:pt idx="16879">
                  <c:v>26.597443231353406</c:v>
                </c:pt>
                <c:pt idx="16880">
                  <c:v>26.598991761603486</c:v>
                </c:pt>
                <c:pt idx="16881">
                  <c:v>26.600540231301753</c:v>
                </c:pt>
                <c:pt idx="16882">
                  <c:v>26.602088640448152</c:v>
                </c:pt>
                <c:pt idx="16883">
                  <c:v>26.603636989042613</c:v>
                </c:pt>
                <c:pt idx="16884">
                  <c:v>26.60518527708513</c:v>
                </c:pt>
                <c:pt idx="16885">
                  <c:v>26.606733504575629</c:v>
                </c:pt>
                <c:pt idx="16886">
                  <c:v>26.608281671514082</c:v>
                </c:pt>
                <c:pt idx="16887">
                  <c:v>26.609829777900437</c:v>
                </c:pt>
                <c:pt idx="16888">
                  <c:v>26.611377823734621</c:v>
                </c:pt>
                <c:pt idx="16889">
                  <c:v>26.612925809016637</c:v>
                </c:pt>
                <c:pt idx="16890">
                  <c:v>26.614473733746419</c:v>
                </c:pt>
                <c:pt idx="16891">
                  <c:v>26.616021597923918</c:v>
                </c:pt>
                <c:pt idx="16892">
                  <c:v>26.617569401549073</c:v>
                </c:pt>
                <c:pt idx="16893">
                  <c:v>26.61911714462186</c:v>
                </c:pt>
                <c:pt idx="16894">
                  <c:v>26.620664827142203</c:v>
                </c:pt>
                <c:pt idx="16895">
                  <c:v>26.622212449110101</c:v>
                </c:pt>
                <c:pt idx="16896">
                  <c:v>26.623760010525469</c:v>
                </c:pt>
                <c:pt idx="16897">
                  <c:v>26.625307511388272</c:v>
                </c:pt>
                <c:pt idx="16898">
                  <c:v>26.626854951698451</c:v>
                </c:pt>
                <c:pt idx="16899">
                  <c:v>26.62840233145597</c:v>
                </c:pt>
                <c:pt idx="16900">
                  <c:v>26.629949650660784</c:v>
                </c:pt>
                <c:pt idx="16901">
                  <c:v>26.631496909312826</c:v>
                </c:pt>
                <c:pt idx="16902">
                  <c:v>26.633044107412072</c:v>
                </c:pt>
                <c:pt idx="16903">
                  <c:v>26.634591244958457</c:v>
                </c:pt>
                <c:pt idx="16904">
                  <c:v>26.636138321951925</c:v>
                </c:pt>
                <c:pt idx="16905">
                  <c:v>26.637685338392444</c:v>
                </c:pt>
                <c:pt idx="16906">
                  <c:v>26.639232294279935</c:v>
                </c:pt>
                <c:pt idx="16907">
                  <c:v>26.640779189614403</c:v>
                </c:pt>
                <c:pt idx="16908">
                  <c:v>26.642326024395746</c:v>
                </c:pt>
                <c:pt idx="16909">
                  <c:v>26.643872798623924</c:v>
                </c:pt>
                <c:pt idx="16910">
                  <c:v>26.645419512298911</c:v>
                </c:pt>
                <c:pt idx="16911">
                  <c:v>26.646966165420636</c:v>
                </c:pt>
                <c:pt idx="16912">
                  <c:v>26.648512757989032</c:v>
                </c:pt>
                <c:pt idx="16913">
                  <c:v>26.650059290004076</c:v>
                </c:pt>
                <c:pt idx="16914">
                  <c:v>26.651605761465714</c:v>
                </c:pt>
                <c:pt idx="16915">
                  <c:v>26.653152172373893</c:v>
                </c:pt>
                <c:pt idx="16916">
                  <c:v>26.65469852272853</c:v>
                </c:pt>
                <c:pt idx="16917">
                  <c:v>26.656244812529614</c:v>
                </c:pt>
                <c:pt idx="16918">
                  <c:v>26.657791041777067</c:v>
                </c:pt>
                <c:pt idx="16919">
                  <c:v>26.659337210470849</c:v>
                </c:pt>
                <c:pt idx="16920">
                  <c:v>26.660883318610903</c:v>
                </c:pt>
                <c:pt idx="16921">
                  <c:v>26.66242936619717</c:v>
                </c:pt>
                <c:pt idx="16922">
                  <c:v>26.663975353229613</c:v>
                </c:pt>
                <c:pt idx="16923">
                  <c:v>26.665521279708159</c:v>
                </c:pt>
                <c:pt idx="16924">
                  <c:v>26.667067145632764</c:v>
                </c:pt>
                <c:pt idx="16925">
                  <c:v>26.668612951003375</c:v>
                </c:pt>
                <c:pt idx="16926">
                  <c:v>26.670158695819932</c:v>
                </c:pt>
                <c:pt idx="16927">
                  <c:v>26.671704380082392</c:v>
                </c:pt>
                <c:pt idx="16928">
                  <c:v>26.673250003790677</c:v>
                </c:pt>
                <c:pt idx="16929">
                  <c:v>26.674795566944763</c:v>
                </c:pt>
                <c:pt idx="16930">
                  <c:v>26.676341069544556</c:v>
                </c:pt>
                <c:pt idx="16931">
                  <c:v>26.677886511590042</c:v>
                </c:pt>
                <c:pt idx="16932">
                  <c:v>26.679431893081137</c:v>
                </c:pt>
                <c:pt idx="16933">
                  <c:v>26.680977214017801</c:v>
                </c:pt>
                <c:pt idx="16934">
                  <c:v>26.682522474399956</c:v>
                </c:pt>
                <c:pt idx="16935">
                  <c:v>26.684067674227574</c:v>
                </c:pt>
                <c:pt idx="16936">
                  <c:v>26.685612813500573</c:v>
                </c:pt>
                <c:pt idx="16937">
                  <c:v>26.687157892218913</c:v>
                </c:pt>
                <c:pt idx="16938">
                  <c:v>26.688702910382524</c:v>
                </c:pt>
                <c:pt idx="16939">
                  <c:v>26.69024786799136</c:v>
                </c:pt>
                <c:pt idx="16940">
                  <c:v>26.69179276504536</c:v>
                </c:pt>
                <c:pt idx="16941">
                  <c:v>26.693337601544453</c:v>
                </c:pt>
                <c:pt idx="16942">
                  <c:v>26.6948823774886</c:v>
                </c:pt>
                <c:pt idx="16943">
                  <c:v>26.69642709287773</c:v>
                </c:pt>
                <c:pt idx="16944">
                  <c:v>26.697971747711804</c:v>
                </c:pt>
                <c:pt idx="16945">
                  <c:v>26.699516341990734</c:v>
                </c:pt>
                <c:pt idx="16946">
                  <c:v>26.701060875714461</c:v>
                </c:pt>
                <c:pt idx="16947">
                  <c:v>26.702605348882969</c:v>
                </c:pt>
                <c:pt idx="16948">
                  <c:v>26.70414976149614</c:v>
                </c:pt>
                <c:pt idx="16949">
                  <c:v>26.705694113553946</c:v>
                </c:pt>
                <c:pt idx="16950">
                  <c:v>26.707238405056327</c:v>
                </c:pt>
                <c:pt idx="16951">
                  <c:v>26.708782636003232</c:v>
                </c:pt>
                <c:pt idx="16952">
                  <c:v>26.710326806394566</c:v>
                </c:pt>
                <c:pt idx="16953">
                  <c:v>26.711870916230293</c:v>
                </c:pt>
                <c:pt idx="16954">
                  <c:v>26.713414965510356</c:v>
                </c:pt>
                <c:pt idx="16955">
                  <c:v>26.714958954234682</c:v>
                </c:pt>
                <c:pt idx="16956">
                  <c:v>26.716502882403194</c:v>
                </c:pt>
                <c:pt idx="16957">
                  <c:v>26.718046750015858</c:v>
                </c:pt>
                <c:pt idx="16958">
                  <c:v>26.719590557072589</c:v>
                </c:pt>
                <c:pt idx="16959">
                  <c:v>26.721134303573365</c:v>
                </c:pt>
                <c:pt idx="16960">
                  <c:v>26.722677989518072</c:v>
                </c:pt>
                <c:pt idx="16961">
                  <c:v>26.724221614906689</c:v>
                </c:pt>
                <c:pt idx="16962">
                  <c:v>26.725765179739113</c:v>
                </c:pt>
                <c:pt idx="16963">
                  <c:v>26.727308684015306</c:v>
                </c:pt>
                <c:pt idx="16964">
                  <c:v>26.728852127735205</c:v>
                </c:pt>
                <c:pt idx="16965">
                  <c:v>26.730395510898727</c:v>
                </c:pt>
                <c:pt idx="16966">
                  <c:v>26.731938833505811</c:v>
                </c:pt>
                <c:pt idx="16967">
                  <c:v>26.733482095556433</c:v>
                </c:pt>
                <c:pt idx="16968">
                  <c:v>26.735025297050473</c:v>
                </c:pt>
                <c:pt idx="16969">
                  <c:v>26.736568437987891</c:v>
                </c:pt>
                <c:pt idx="16970">
                  <c:v>26.738111518368637</c:v>
                </c:pt>
                <c:pt idx="16971">
                  <c:v>26.739654538192603</c:v>
                </c:pt>
                <c:pt idx="16972">
                  <c:v>26.741197497459773</c:v>
                </c:pt>
                <c:pt idx="16973">
                  <c:v>26.742740396170049</c:v>
                </c:pt>
                <c:pt idx="16974">
                  <c:v>26.744283234323358</c:v>
                </c:pt>
                <c:pt idx="16975">
                  <c:v>26.745826011919661</c:v>
                </c:pt>
                <c:pt idx="16976">
                  <c:v>26.747368728958872</c:v>
                </c:pt>
                <c:pt idx="16977">
                  <c:v>26.748911385440909</c:v>
                </c:pt>
                <c:pt idx="16978">
                  <c:v>26.750453981365741</c:v>
                </c:pt>
                <c:pt idx="16979">
                  <c:v>26.751996516733303</c:v>
                </c:pt>
                <c:pt idx="16980">
                  <c:v>26.753538991543479</c:v>
                </c:pt>
                <c:pt idx="16981">
                  <c:v>26.75508140579624</c:v>
                </c:pt>
                <c:pt idx="16982">
                  <c:v>26.756623759491504</c:v>
                </c:pt>
                <c:pt idx="16983">
                  <c:v>26.7581660526292</c:v>
                </c:pt>
                <c:pt idx="16984">
                  <c:v>26.759708285209264</c:v>
                </c:pt>
                <c:pt idx="16985">
                  <c:v>26.761250457231622</c:v>
                </c:pt>
                <c:pt idx="16986">
                  <c:v>26.762792568696199</c:v>
                </c:pt>
                <c:pt idx="16987">
                  <c:v>26.764334619602952</c:v>
                </c:pt>
                <c:pt idx="16988">
                  <c:v>26.765876609951782</c:v>
                </c:pt>
                <c:pt idx="16989">
                  <c:v>26.767418539742636</c:v>
                </c:pt>
                <c:pt idx="16990">
                  <c:v>26.768960408975431</c:v>
                </c:pt>
                <c:pt idx="16991">
                  <c:v>26.770502217650101</c:v>
                </c:pt>
                <c:pt idx="16992">
                  <c:v>26.772043965766564</c:v>
                </c:pt>
                <c:pt idx="16993">
                  <c:v>26.773585653324773</c:v>
                </c:pt>
                <c:pt idx="16994">
                  <c:v>26.775127280324636</c:v>
                </c:pt>
                <c:pt idx="16995">
                  <c:v>26.776668846766093</c:v>
                </c:pt>
                <c:pt idx="16996">
                  <c:v>26.778210352649058</c:v>
                </c:pt>
                <c:pt idx="16997">
                  <c:v>26.779751797973457</c:v>
                </c:pt>
                <c:pt idx="16998">
                  <c:v>26.781293182739237</c:v>
                </c:pt>
                <c:pt idx="16999">
                  <c:v>26.782834506946319</c:v>
                </c:pt>
                <c:pt idx="17000">
                  <c:v>26.784375770594608</c:v>
                </c:pt>
                <c:pt idx="17001">
                  <c:v>26.785916973684049</c:v>
                </c:pt>
                <c:pt idx="17002">
                  <c:v>26.787458116214562</c:v>
                </c:pt>
                <c:pt idx="17003">
                  <c:v>26.788999198186072</c:v>
                </c:pt>
                <c:pt idx="17004">
                  <c:v>26.790540219598519</c:v>
                </c:pt>
                <c:pt idx="17005">
                  <c:v>26.792081180451806</c:v>
                </c:pt>
                <c:pt idx="17006">
                  <c:v>26.793622080745862</c:v>
                </c:pt>
                <c:pt idx="17007">
                  <c:v>26.795162920480635</c:v>
                </c:pt>
                <c:pt idx="17008">
                  <c:v>26.796703699656025</c:v>
                </c:pt>
                <c:pt idx="17009">
                  <c:v>26.798244418271945</c:v>
                </c:pt>
                <c:pt idx="17010">
                  <c:v>26.799785076328345</c:v>
                </c:pt>
                <c:pt idx="17011">
                  <c:v>26.801325673825144</c:v>
                </c:pt>
                <c:pt idx="17012">
                  <c:v>26.802866210762257</c:v>
                </c:pt>
                <c:pt idx="17013">
                  <c:v>26.804406687139611</c:v>
                </c:pt>
                <c:pt idx="17014">
                  <c:v>26.805947102957116</c:v>
                </c:pt>
                <c:pt idx="17015">
                  <c:v>26.80748745821473</c:v>
                </c:pt>
                <c:pt idx="17016">
                  <c:v>26.809027752912314</c:v>
                </c:pt>
                <c:pt idx="17017">
                  <c:v>26.810567987049833</c:v>
                </c:pt>
                <c:pt idx="17018">
                  <c:v>26.812108160627215</c:v>
                </c:pt>
                <c:pt idx="17019">
                  <c:v>26.813648273644361</c:v>
                </c:pt>
                <c:pt idx="17020">
                  <c:v>26.8151883261012</c:v>
                </c:pt>
                <c:pt idx="17021">
                  <c:v>26.816728317997647</c:v>
                </c:pt>
                <c:pt idx="17022">
                  <c:v>26.81826824933361</c:v>
                </c:pt>
                <c:pt idx="17023">
                  <c:v>26.819808120109037</c:v>
                </c:pt>
                <c:pt idx="17024">
                  <c:v>26.821347930323832</c:v>
                </c:pt>
                <c:pt idx="17025">
                  <c:v>26.82288767997791</c:v>
                </c:pt>
                <c:pt idx="17026">
                  <c:v>26.824427369071188</c:v>
                </c:pt>
                <c:pt idx="17027">
                  <c:v>26.825966997603611</c:v>
                </c:pt>
                <c:pt idx="17028">
                  <c:v>26.827506565575074</c:v>
                </c:pt>
                <c:pt idx="17029">
                  <c:v>26.829046072985491</c:v>
                </c:pt>
                <c:pt idx="17030">
                  <c:v>26.830585519834788</c:v>
                </c:pt>
                <c:pt idx="17031">
                  <c:v>26.832124906122889</c:v>
                </c:pt>
                <c:pt idx="17032">
                  <c:v>26.833664231849689</c:v>
                </c:pt>
                <c:pt idx="17033">
                  <c:v>26.835203497015129</c:v>
                </c:pt>
                <c:pt idx="17034">
                  <c:v>26.836742701619112</c:v>
                </c:pt>
                <c:pt idx="17035">
                  <c:v>26.83828184566158</c:v>
                </c:pt>
                <c:pt idx="17036">
                  <c:v>26.839820929142398</c:v>
                </c:pt>
                <c:pt idx="17037">
                  <c:v>26.841359952061516</c:v>
                </c:pt>
                <c:pt idx="17038">
                  <c:v>26.842898914418864</c:v>
                </c:pt>
                <c:pt idx="17039">
                  <c:v>26.84443781621432</c:v>
                </c:pt>
                <c:pt idx="17040">
                  <c:v>26.845976657447824</c:v>
                </c:pt>
                <c:pt idx="17041">
                  <c:v>26.84751543811927</c:v>
                </c:pt>
                <c:pt idx="17042">
                  <c:v>26.849054158228586</c:v>
                </c:pt>
                <c:pt idx="17043">
                  <c:v>26.850592817775695</c:v>
                </c:pt>
                <c:pt idx="17044">
                  <c:v>26.8521314167605</c:v>
                </c:pt>
                <c:pt idx="17045">
                  <c:v>26.853669955182887</c:v>
                </c:pt>
                <c:pt idx="17046">
                  <c:v>26.855208433042812</c:v>
                </c:pt>
                <c:pt idx="17047">
                  <c:v>26.856746850340173</c:v>
                </c:pt>
                <c:pt idx="17048">
                  <c:v>26.8582852070749</c:v>
                </c:pt>
                <c:pt idx="17049">
                  <c:v>26.859823503246858</c:v>
                </c:pt>
                <c:pt idx="17050">
                  <c:v>26.86136173885599</c:v>
                </c:pt>
                <c:pt idx="17051">
                  <c:v>26.862899913902211</c:v>
                </c:pt>
                <c:pt idx="17052">
                  <c:v>26.864438028385415</c:v>
                </c:pt>
                <c:pt idx="17053">
                  <c:v>26.865976082305501</c:v>
                </c:pt>
                <c:pt idx="17054">
                  <c:v>26.867514075662427</c:v>
                </c:pt>
                <c:pt idx="17055">
                  <c:v>26.869052008456073</c:v>
                </c:pt>
                <c:pt idx="17056">
                  <c:v>26.870589880686349</c:v>
                </c:pt>
                <c:pt idx="17057">
                  <c:v>26.872127692353157</c:v>
                </c:pt>
                <c:pt idx="17058">
                  <c:v>26.873665443456428</c:v>
                </c:pt>
                <c:pt idx="17059">
                  <c:v>26.875203133996049</c:v>
                </c:pt>
                <c:pt idx="17060">
                  <c:v>26.876740763971942</c:v>
                </c:pt>
                <c:pt idx="17061">
                  <c:v>26.878278333384003</c:v>
                </c:pt>
                <c:pt idx="17062">
                  <c:v>26.879815842232155</c:v>
                </c:pt>
                <c:pt idx="17063">
                  <c:v>26.881353290516294</c:v>
                </c:pt>
                <c:pt idx="17064">
                  <c:v>26.882890678236325</c:v>
                </c:pt>
                <c:pt idx="17065">
                  <c:v>26.88442800539217</c:v>
                </c:pt>
                <c:pt idx="17066">
                  <c:v>26.885965271983736</c:v>
                </c:pt>
                <c:pt idx="17067">
                  <c:v>26.887502478010912</c:v>
                </c:pt>
                <c:pt idx="17068">
                  <c:v>26.88903962347359</c:v>
                </c:pt>
                <c:pt idx="17069">
                  <c:v>26.890576708371718</c:v>
                </c:pt>
                <c:pt idx="17070">
                  <c:v>26.89211373270517</c:v>
                </c:pt>
                <c:pt idx="17071">
                  <c:v>26.893650696473877</c:v>
                </c:pt>
                <c:pt idx="17072">
                  <c:v>26.895187599677715</c:v>
                </c:pt>
                <c:pt idx="17073">
                  <c:v>26.8967244423166</c:v>
                </c:pt>
                <c:pt idx="17074">
                  <c:v>26.898261224390442</c:v>
                </c:pt>
                <c:pt idx="17075">
                  <c:v>26.899797945899142</c:v>
                </c:pt>
                <c:pt idx="17076">
                  <c:v>26.901334606842585</c:v>
                </c:pt>
                <c:pt idx="17077">
                  <c:v>26.902871207220695</c:v>
                </c:pt>
                <c:pt idx="17078">
                  <c:v>26.904407747033382</c:v>
                </c:pt>
                <c:pt idx="17079">
                  <c:v>26.905944226280525</c:v>
                </c:pt>
                <c:pt idx="17080">
                  <c:v>26.907480644962046</c:v>
                </c:pt>
                <c:pt idx="17081">
                  <c:v>26.909017003077818</c:v>
                </c:pt>
                <c:pt idx="17082">
                  <c:v>26.910553300627772</c:v>
                </c:pt>
                <c:pt idx="17083">
                  <c:v>26.912089537611806</c:v>
                </c:pt>
                <c:pt idx="17084">
                  <c:v>26.913625714029809</c:v>
                </c:pt>
                <c:pt idx="17085">
                  <c:v>26.915161829881686</c:v>
                </c:pt>
                <c:pt idx="17086">
                  <c:v>26.91669788516732</c:v>
                </c:pt>
                <c:pt idx="17087">
                  <c:v>26.918233879886639</c:v>
                </c:pt>
                <c:pt idx="17088">
                  <c:v>26.919769814039537</c:v>
                </c:pt>
                <c:pt idx="17089">
                  <c:v>26.921305687625892</c:v>
                </c:pt>
                <c:pt idx="17090">
                  <c:v>26.922841500645617</c:v>
                </c:pt>
                <c:pt idx="17091">
                  <c:v>26.92437725309863</c:v>
                </c:pt>
                <c:pt idx="17092">
                  <c:v>26.925912944984784</c:v>
                </c:pt>
                <c:pt idx="17093">
                  <c:v>26.92744857630402</c:v>
                </c:pt>
                <c:pt idx="17094">
                  <c:v>26.928984147056205</c:v>
                </c:pt>
                <c:pt idx="17095">
                  <c:v>26.930519657241259</c:v>
                </c:pt>
                <c:pt idx="17096">
                  <c:v>26.93205510685906</c:v>
                </c:pt>
                <c:pt idx="17097">
                  <c:v>26.93359049590951</c:v>
                </c:pt>
                <c:pt idx="17098">
                  <c:v>26.9351258243925</c:v>
                </c:pt>
                <c:pt idx="17099">
                  <c:v>26.936661092307954</c:v>
                </c:pt>
                <c:pt idx="17100">
                  <c:v>26.938196299655722</c:v>
                </c:pt>
                <c:pt idx="17101">
                  <c:v>26.939731446435726</c:v>
                </c:pt>
                <c:pt idx="17102">
                  <c:v>26.941266532647873</c:v>
                </c:pt>
                <c:pt idx="17103">
                  <c:v>26.942801558292036</c:v>
                </c:pt>
                <c:pt idx="17104">
                  <c:v>26.944336523368104</c:v>
                </c:pt>
                <c:pt idx="17105">
                  <c:v>26.945871427875986</c:v>
                </c:pt>
                <c:pt idx="17106">
                  <c:v>26.94740627181557</c:v>
                </c:pt>
                <c:pt idx="17107">
                  <c:v>26.948941055186754</c:v>
                </c:pt>
                <c:pt idx="17108">
                  <c:v>26.950475777989418</c:v>
                </c:pt>
                <c:pt idx="17109">
                  <c:v>26.952010440223464</c:v>
                </c:pt>
                <c:pt idx="17110">
                  <c:v>26.953545041888784</c:v>
                </c:pt>
                <c:pt idx="17111">
                  <c:v>26.955079582985267</c:v>
                </c:pt>
                <c:pt idx="17112">
                  <c:v>26.956614063512799</c:v>
                </c:pt>
                <c:pt idx="17113">
                  <c:v>26.958148483471273</c:v>
                </c:pt>
                <c:pt idx="17114">
                  <c:v>26.959682842860584</c:v>
                </c:pt>
                <c:pt idx="17115">
                  <c:v>26.961217141680621</c:v>
                </c:pt>
                <c:pt idx="17116">
                  <c:v>26.962751379931273</c:v>
                </c:pt>
                <c:pt idx="17117">
                  <c:v>26.964285557612438</c:v>
                </c:pt>
                <c:pt idx="17118">
                  <c:v>26.965819674723978</c:v>
                </c:pt>
                <c:pt idx="17119">
                  <c:v>26.967353731265817</c:v>
                </c:pt>
                <c:pt idx="17120">
                  <c:v>26.96888772723781</c:v>
                </c:pt>
                <c:pt idx="17121">
                  <c:v>26.970421662639861</c:v>
                </c:pt>
                <c:pt idx="17122">
                  <c:v>26.971955537471882</c:v>
                </c:pt>
                <c:pt idx="17123">
                  <c:v>26.973489351733722</c:v>
                </c:pt>
                <c:pt idx="17124">
                  <c:v>26.975023105425283</c:v>
                </c:pt>
                <c:pt idx="17125">
                  <c:v>26.97655679854644</c:v>
                </c:pt>
                <c:pt idx="17126">
                  <c:v>26.978090431097105</c:v>
                </c:pt>
                <c:pt idx="17127">
                  <c:v>26.979624003077131</c:v>
                </c:pt>
                <c:pt idx="17128">
                  <c:v>26.981157514486441</c:v>
                </c:pt>
                <c:pt idx="17129">
                  <c:v>26.982690965324874</c:v>
                </c:pt>
                <c:pt idx="17130">
                  <c:v>26.98422435559236</c:v>
                </c:pt>
                <c:pt idx="17131">
                  <c:v>26.985757685288778</c:v>
                </c:pt>
                <c:pt idx="17132">
                  <c:v>26.987290954413982</c:v>
                </c:pt>
                <c:pt idx="17133">
                  <c:v>26.988824162967855</c:v>
                </c:pt>
                <c:pt idx="17134">
                  <c:v>26.990357310950312</c:v>
                </c:pt>
                <c:pt idx="17135">
                  <c:v>26.991890398361228</c:v>
                </c:pt>
                <c:pt idx="17136">
                  <c:v>26.993423425200476</c:v>
                </c:pt>
                <c:pt idx="17137">
                  <c:v>26.994956391467937</c:v>
                </c:pt>
                <c:pt idx="17138">
                  <c:v>26.996489297163503</c:v>
                </c:pt>
                <c:pt idx="17139">
                  <c:v>26.998022142287041</c:v>
                </c:pt>
                <c:pt idx="17140">
                  <c:v>26.999554926838449</c:v>
                </c:pt>
                <c:pt idx="17141">
                  <c:v>27.001087650817588</c:v>
                </c:pt>
                <c:pt idx="17142">
                  <c:v>27.002620314224355</c:v>
                </c:pt>
                <c:pt idx="17143">
                  <c:v>27.004152917058633</c:v>
                </c:pt>
                <c:pt idx="17144">
                  <c:v>27.00568545932029</c:v>
                </c:pt>
                <c:pt idx="17145">
                  <c:v>27.007217941009198</c:v>
                </c:pt>
                <c:pt idx="17146">
                  <c:v>27.008750362125255</c:v>
                </c:pt>
                <c:pt idx="17147">
                  <c:v>27.010282722668332</c:v>
                </c:pt>
                <c:pt idx="17148">
                  <c:v>27.011815022638302</c:v>
                </c:pt>
                <c:pt idx="17149">
                  <c:v>27.013347262035058</c:v>
                </c:pt>
                <c:pt idx="17150">
                  <c:v>27.014879440858454</c:v>
                </c:pt>
                <c:pt idx="17151">
                  <c:v>27.016411559108395</c:v>
                </c:pt>
                <c:pt idx="17152">
                  <c:v>27.017943616784724</c:v>
                </c:pt>
                <c:pt idx="17153">
                  <c:v>27.019475613887355</c:v>
                </c:pt>
                <c:pt idx="17154">
                  <c:v>27.021007550416137</c:v>
                </c:pt>
                <c:pt idx="17155">
                  <c:v>27.022539426370951</c:v>
                </c:pt>
                <c:pt idx="17156">
                  <c:v>27.024071241751678</c:v>
                </c:pt>
                <c:pt idx="17157">
                  <c:v>27.025602996558188</c:v>
                </c:pt>
                <c:pt idx="17158">
                  <c:v>27.027134690790355</c:v>
                </c:pt>
                <c:pt idx="17159">
                  <c:v>27.028666324448068</c:v>
                </c:pt>
                <c:pt idx="17160">
                  <c:v>27.030197897531167</c:v>
                </c:pt>
                <c:pt idx="17161">
                  <c:v>27.031729410039564</c:v>
                </c:pt>
                <c:pt idx="17162">
                  <c:v>27.033260861973108</c:v>
                </c:pt>
                <c:pt idx="17163">
                  <c:v>27.034792253331677</c:v>
                </c:pt>
                <c:pt idx="17164">
                  <c:v>27.036323584115134</c:v>
                </c:pt>
                <c:pt idx="17165">
                  <c:v>27.037854854323378</c:v>
                </c:pt>
                <c:pt idx="17166">
                  <c:v>27.039386063956243</c:v>
                </c:pt>
                <c:pt idx="17167">
                  <c:v>27.040917213013657</c:v>
                </c:pt>
                <c:pt idx="17168">
                  <c:v>27.042448301495426</c:v>
                </c:pt>
                <c:pt idx="17169">
                  <c:v>27.043979329401456</c:v>
                </c:pt>
                <c:pt idx="17170">
                  <c:v>27.04551029673161</c:v>
                </c:pt>
                <c:pt idx="17171">
                  <c:v>27.047041203485765</c:v>
                </c:pt>
                <c:pt idx="17172">
                  <c:v>27.048572049663765</c:v>
                </c:pt>
                <c:pt idx="17173">
                  <c:v>27.050102835265506</c:v>
                </c:pt>
                <c:pt idx="17174">
                  <c:v>27.051633560290842</c:v>
                </c:pt>
                <c:pt idx="17175">
                  <c:v>27.053164224739653</c:v>
                </c:pt>
                <c:pt idx="17176">
                  <c:v>27.054694828611801</c:v>
                </c:pt>
                <c:pt idx="17177">
                  <c:v>27.056225371907139</c:v>
                </c:pt>
                <c:pt idx="17178">
                  <c:v>27.057755854625562</c:v>
                </c:pt>
                <c:pt idx="17179">
                  <c:v>27.059286276766912</c:v>
                </c:pt>
                <c:pt idx="17180">
                  <c:v>27.060816638331062</c:v>
                </c:pt>
                <c:pt idx="17181">
                  <c:v>27.062346939317877</c:v>
                </c:pt>
                <c:pt idx="17182">
                  <c:v>27.063877179727236</c:v>
                </c:pt>
                <c:pt idx="17183">
                  <c:v>27.065407359558982</c:v>
                </c:pt>
                <c:pt idx="17184">
                  <c:v>27.066937478812992</c:v>
                </c:pt>
                <c:pt idx="17185">
                  <c:v>27.068467537489131</c:v>
                </c:pt>
                <c:pt idx="17186">
                  <c:v>27.069997535587266</c:v>
                </c:pt>
                <c:pt idx="17187">
                  <c:v>27.071527473107238</c:v>
                </c:pt>
                <c:pt idx="17188">
                  <c:v>27.073057350048941</c:v>
                </c:pt>
                <c:pt idx="17189">
                  <c:v>27.074587166412226</c:v>
                </c:pt>
                <c:pt idx="17190">
                  <c:v>27.076116922196949</c:v>
                </c:pt>
                <c:pt idx="17191">
                  <c:v>27.077646617402966</c:v>
                </c:pt>
                <c:pt idx="17192">
                  <c:v>27.079176252030159</c:v>
                </c:pt>
                <c:pt idx="17193">
                  <c:v>27.080705826078372</c:v>
                </c:pt>
                <c:pt idx="17194">
                  <c:v>27.082235339547477</c:v>
                </c:pt>
                <c:pt idx="17195">
                  <c:v>27.083764792437329</c:v>
                </c:pt>
                <c:pt idx="17196">
                  <c:v>27.085294184747767</c:v>
                </c:pt>
                <c:pt idx="17197">
                  <c:v>27.086823516478688</c:v>
                </c:pt>
                <c:pt idx="17198">
                  <c:v>27.088352787629923</c:v>
                </c:pt>
                <c:pt idx="17199">
                  <c:v>27.089881998201356</c:v>
                </c:pt>
                <c:pt idx="17200">
                  <c:v>27.091411148192812</c:v>
                </c:pt>
                <c:pt idx="17201">
                  <c:v>27.092940237604179</c:v>
                </c:pt>
                <c:pt idx="17202">
                  <c:v>27.094469266435294</c:v>
                </c:pt>
                <c:pt idx="17203">
                  <c:v>27.095998234686043</c:v>
                </c:pt>
                <c:pt idx="17204">
                  <c:v>27.097527142356256</c:v>
                </c:pt>
                <c:pt idx="17205">
                  <c:v>27.099055989445784</c:v>
                </c:pt>
                <c:pt idx="17206">
                  <c:v>27.100584775954498</c:v>
                </c:pt>
                <c:pt idx="17207">
                  <c:v>27.102113501882243</c:v>
                </c:pt>
                <c:pt idx="17208">
                  <c:v>27.103642167228891</c:v>
                </c:pt>
                <c:pt idx="17209">
                  <c:v>27.105170771994278</c:v>
                </c:pt>
                <c:pt idx="17210">
                  <c:v>27.106699316178268</c:v>
                </c:pt>
                <c:pt idx="17211">
                  <c:v>27.108227799780714</c:v>
                </c:pt>
                <c:pt idx="17212">
                  <c:v>27.109756222801469</c:v>
                </c:pt>
                <c:pt idx="17213">
                  <c:v>27.111284585240387</c:v>
                </c:pt>
                <c:pt idx="17214">
                  <c:v>27.112812887097313</c:v>
                </c:pt>
                <c:pt idx="17215">
                  <c:v>27.114341128372104</c:v>
                </c:pt>
                <c:pt idx="17216">
                  <c:v>27.115869309064617</c:v>
                </c:pt>
                <c:pt idx="17217">
                  <c:v>27.117397429174698</c:v>
                </c:pt>
                <c:pt idx="17218">
                  <c:v>27.1189254887022</c:v>
                </c:pt>
                <c:pt idx="17219">
                  <c:v>27.120453487646987</c:v>
                </c:pt>
                <c:pt idx="17220">
                  <c:v>27.12198142600888</c:v>
                </c:pt>
                <c:pt idx="17221">
                  <c:v>27.123509303787731</c:v>
                </c:pt>
                <c:pt idx="17222">
                  <c:v>27.125037120983411</c:v>
                </c:pt>
                <c:pt idx="17223">
                  <c:v>27.126564877595769</c:v>
                </c:pt>
                <c:pt idx="17224">
                  <c:v>27.128092573624631</c:v>
                </c:pt>
                <c:pt idx="17225">
                  <c:v>27.12962020906987</c:v>
                </c:pt>
                <c:pt idx="17226">
                  <c:v>27.131147783931315</c:v>
                </c:pt>
                <c:pt idx="17227">
                  <c:v>27.13267529820882</c:v>
                </c:pt>
                <c:pt idx="17228">
                  <c:v>27.134202751902222</c:v>
                </c:pt>
                <c:pt idx="17229">
                  <c:v>27.135730145011379</c:v>
                </c:pt>
                <c:pt idx="17230">
                  <c:v>27.137257477536142</c:v>
                </c:pt>
                <c:pt idx="17231">
                  <c:v>27.138784749476343</c:v>
                </c:pt>
                <c:pt idx="17232">
                  <c:v>27.140311960831845</c:v>
                </c:pt>
                <c:pt idx="17233">
                  <c:v>27.141839111602458</c:v>
                </c:pt>
                <c:pt idx="17234">
                  <c:v>27.143366201788062</c:v>
                </c:pt>
                <c:pt idx="17235">
                  <c:v>27.144893231388497</c:v>
                </c:pt>
                <c:pt idx="17236">
                  <c:v>27.146420200403597</c:v>
                </c:pt>
                <c:pt idx="17237">
                  <c:v>27.14794710883319</c:v>
                </c:pt>
                <c:pt idx="17238">
                  <c:v>27.149473956677141</c:v>
                </c:pt>
                <c:pt idx="17239">
                  <c:v>27.151000743935274</c:v>
                </c:pt>
                <c:pt idx="17240">
                  <c:v>27.152527470607453</c:v>
                </c:pt>
                <c:pt idx="17241">
                  <c:v>27.15405413669351</c:v>
                </c:pt>
                <c:pt idx="17242">
                  <c:v>27.155580742193283</c:v>
                </c:pt>
                <c:pt idx="17243">
                  <c:v>27.157107287106601</c:v>
                </c:pt>
                <c:pt idx="17244">
                  <c:v>27.15863377143334</c:v>
                </c:pt>
                <c:pt idx="17245">
                  <c:v>27.160160195173301</c:v>
                </c:pt>
                <c:pt idx="17246">
                  <c:v>27.161686558326338</c:v>
                </c:pt>
                <c:pt idx="17247">
                  <c:v>27.16321286089229</c:v>
                </c:pt>
                <c:pt idx="17248">
                  <c:v>27.164739102870996</c:v>
                </c:pt>
                <c:pt idx="17249">
                  <c:v>27.166265284262288</c:v>
                </c:pt>
                <c:pt idx="17250">
                  <c:v>27.167791405066009</c:v>
                </c:pt>
                <c:pt idx="17251">
                  <c:v>27.169317465281999</c:v>
                </c:pt>
                <c:pt idx="17252">
                  <c:v>27.170843464910103</c:v>
                </c:pt>
                <c:pt idx="17253">
                  <c:v>27.172369403950125</c:v>
                </c:pt>
                <c:pt idx="17254">
                  <c:v>27.173895282401929</c:v>
                </c:pt>
                <c:pt idx="17255">
                  <c:v>27.17542110026535</c:v>
                </c:pt>
                <c:pt idx="17256">
                  <c:v>27.176946857540205</c:v>
                </c:pt>
                <c:pt idx="17257">
                  <c:v>27.178472554226332</c:v>
                </c:pt>
                <c:pt idx="17258">
                  <c:v>27.17999819032358</c:v>
                </c:pt>
                <c:pt idx="17259">
                  <c:v>27.181523765831784</c:v>
                </c:pt>
                <c:pt idx="17260">
                  <c:v>27.183049280750758</c:v>
                </c:pt>
                <c:pt idx="17261">
                  <c:v>27.184574735080343</c:v>
                </c:pt>
                <c:pt idx="17262">
                  <c:v>27.186100128820357</c:v>
                </c:pt>
                <c:pt idx="17263">
                  <c:v>27.187625461970676</c:v>
                </c:pt>
                <c:pt idx="17264">
                  <c:v>27.189150734531093</c:v>
                </c:pt>
                <c:pt idx="17265">
                  <c:v>27.190675946501436</c:v>
                </c:pt>
                <c:pt idx="17266">
                  <c:v>27.192201097881544</c:v>
                </c:pt>
                <c:pt idx="17267">
                  <c:v>27.193726188671267</c:v>
                </c:pt>
                <c:pt idx="17268">
                  <c:v>27.195251218870418</c:v>
                </c:pt>
                <c:pt idx="17269">
                  <c:v>27.196776188478818</c:v>
                </c:pt>
                <c:pt idx="17270">
                  <c:v>27.198301097496302</c:v>
                </c:pt>
                <c:pt idx="17271">
                  <c:v>27.199825945922715</c:v>
                </c:pt>
                <c:pt idx="17272">
                  <c:v>27.201350733757856</c:v>
                </c:pt>
                <c:pt idx="17273">
                  <c:v>27.202875461001575</c:v>
                </c:pt>
                <c:pt idx="17274">
                  <c:v>27.204400127653685</c:v>
                </c:pt>
                <c:pt idx="17275">
                  <c:v>27.205924733714028</c:v>
                </c:pt>
                <c:pt idx="17276">
                  <c:v>27.207449279182416</c:v>
                </c:pt>
                <c:pt idx="17277">
                  <c:v>27.208973764058666</c:v>
                </c:pt>
                <c:pt idx="17278">
                  <c:v>27.210498188342623</c:v>
                </c:pt>
                <c:pt idx="17279">
                  <c:v>27.212022552034124</c:v>
                </c:pt>
                <c:pt idx="17280">
                  <c:v>27.21354685513295</c:v>
                </c:pt>
                <c:pt idx="17281">
                  <c:v>27.215071097638965</c:v>
                </c:pt>
                <c:pt idx="17282">
                  <c:v>27.216595279551964</c:v>
                </c:pt>
                <c:pt idx="17283">
                  <c:v>27.218119400871782</c:v>
                </c:pt>
                <c:pt idx="17284">
                  <c:v>27.21964346159826</c:v>
                </c:pt>
                <c:pt idx="17285">
                  <c:v>27.221167461731184</c:v>
                </c:pt>
                <c:pt idx="17286">
                  <c:v>27.222691401270389</c:v>
                </c:pt>
                <c:pt idx="17287">
                  <c:v>27.224215280215731</c:v>
                </c:pt>
                <c:pt idx="17288">
                  <c:v>27.225739098566969</c:v>
                </c:pt>
                <c:pt idx="17289">
                  <c:v>27.227262856323964</c:v>
                </c:pt>
                <c:pt idx="17290">
                  <c:v>27.228786553486533</c:v>
                </c:pt>
                <c:pt idx="17291">
                  <c:v>27.230310190054471</c:v>
                </c:pt>
                <c:pt idx="17292">
                  <c:v>27.231833766027634</c:v>
                </c:pt>
                <c:pt idx="17293">
                  <c:v>27.233357281405805</c:v>
                </c:pt>
                <c:pt idx="17294">
                  <c:v>27.234880736188824</c:v>
                </c:pt>
                <c:pt idx="17295">
                  <c:v>27.236404130376513</c:v>
                </c:pt>
                <c:pt idx="17296">
                  <c:v>27.237927463968674</c:v>
                </c:pt>
                <c:pt idx="17297">
                  <c:v>27.239450736965118</c:v>
                </c:pt>
                <c:pt idx="17298">
                  <c:v>27.240973949365682</c:v>
                </c:pt>
                <c:pt idx="17299">
                  <c:v>27.242497101170162</c:v>
                </c:pt>
                <c:pt idx="17300">
                  <c:v>27.244020192378393</c:v>
                </c:pt>
                <c:pt idx="17301">
                  <c:v>27.245543222990165</c:v>
                </c:pt>
                <c:pt idx="17302">
                  <c:v>27.247066193005317</c:v>
                </c:pt>
                <c:pt idx="17303">
                  <c:v>27.248589102423644</c:v>
                </c:pt>
                <c:pt idx="17304">
                  <c:v>27.250111951244964</c:v>
                </c:pt>
                <c:pt idx="17305">
                  <c:v>27.251634739469107</c:v>
                </c:pt>
                <c:pt idx="17306">
                  <c:v>27.253157467095864</c:v>
                </c:pt>
                <c:pt idx="17307">
                  <c:v>27.25468013412506</c:v>
                </c:pt>
                <c:pt idx="17308">
                  <c:v>27.256202740556482</c:v>
                </c:pt>
                <c:pt idx="17309">
                  <c:v>27.257725286389984</c:v>
                </c:pt>
                <c:pt idx="17310">
                  <c:v>27.259247771625343</c:v>
                </c:pt>
                <c:pt idx="17311">
                  <c:v>27.260770196262389</c:v>
                </c:pt>
                <c:pt idx="17312">
                  <c:v>27.262292560300896</c:v>
                </c:pt>
                <c:pt idx="17313">
                  <c:v>27.263814863740716</c:v>
                </c:pt>
                <c:pt idx="17314">
                  <c:v>27.265337106581651</c:v>
                </c:pt>
                <c:pt idx="17315">
                  <c:v>27.266859288823486</c:v>
                </c:pt>
                <c:pt idx="17316">
                  <c:v>27.268381410466041</c:v>
                </c:pt>
                <c:pt idx="17317">
                  <c:v>27.269903471509117</c:v>
                </c:pt>
                <c:pt idx="17318">
                  <c:v>27.271425471952547</c:v>
                </c:pt>
                <c:pt idx="17319">
                  <c:v>27.272947411796107</c:v>
                </c:pt>
                <c:pt idx="17320">
                  <c:v>27.274469291039615</c:v>
                </c:pt>
                <c:pt idx="17321">
                  <c:v>27.275991109682867</c:v>
                </c:pt>
                <c:pt idx="17322">
                  <c:v>27.277512867725683</c:v>
                </c:pt>
                <c:pt idx="17323">
                  <c:v>27.279034565167873</c:v>
                </c:pt>
                <c:pt idx="17324">
                  <c:v>27.280556202009215</c:v>
                </c:pt>
                <c:pt idx="17325">
                  <c:v>27.282077778249519</c:v>
                </c:pt>
                <c:pt idx="17326">
                  <c:v>27.283599293888606</c:v>
                </c:pt>
                <c:pt idx="17327">
                  <c:v>27.285120748926278</c:v>
                </c:pt>
                <c:pt idx="17328">
                  <c:v>27.286642143362318</c:v>
                </c:pt>
                <c:pt idx="17329">
                  <c:v>27.28816347719652</c:v>
                </c:pt>
                <c:pt idx="17330">
                  <c:v>27.289684750428723</c:v>
                </c:pt>
                <c:pt idx="17331">
                  <c:v>27.291205963058704</c:v>
                </c:pt>
                <c:pt idx="17332">
                  <c:v>27.292727115086262</c:v>
                </c:pt>
                <c:pt idx="17333">
                  <c:v>27.294248206511206</c:v>
                </c:pt>
                <c:pt idx="17334">
                  <c:v>27.29576923733331</c:v>
                </c:pt>
                <c:pt idx="17335">
                  <c:v>27.297290207552415</c:v>
                </c:pt>
                <c:pt idx="17336">
                  <c:v>27.298811117168288</c:v>
                </c:pt>
                <c:pt idx="17337">
                  <c:v>27.300331966180746</c:v>
                </c:pt>
                <c:pt idx="17338">
                  <c:v>27.301852754589568</c:v>
                </c:pt>
                <c:pt idx="17339">
                  <c:v>27.303373482394569</c:v>
                </c:pt>
                <c:pt idx="17340">
                  <c:v>27.304894149595519</c:v>
                </c:pt>
                <c:pt idx="17341">
                  <c:v>27.306414756192225</c:v>
                </c:pt>
                <c:pt idx="17342">
                  <c:v>27.3079353021845</c:v>
                </c:pt>
                <c:pt idx="17343">
                  <c:v>27.309455787572144</c:v>
                </c:pt>
                <c:pt idx="17344">
                  <c:v>27.310976212354898</c:v>
                </c:pt>
                <c:pt idx="17345">
                  <c:v>27.31249657653261</c:v>
                </c:pt>
                <c:pt idx="17346">
                  <c:v>27.31401688010504</c:v>
                </c:pt>
                <c:pt idx="17347">
                  <c:v>27.315537123072016</c:v>
                </c:pt>
                <c:pt idx="17348">
                  <c:v>27.317057305433313</c:v>
                </c:pt>
                <c:pt idx="17349">
                  <c:v>27.318577427188707</c:v>
                </c:pt>
                <c:pt idx="17350">
                  <c:v>27.320097488338003</c:v>
                </c:pt>
                <c:pt idx="17351">
                  <c:v>27.321617488881003</c:v>
                </c:pt>
                <c:pt idx="17352">
                  <c:v>27.323137428817486</c:v>
                </c:pt>
                <c:pt idx="17353">
                  <c:v>27.324657308147238</c:v>
                </c:pt>
                <c:pt idx="17354">
                  <c:v>27.326177126870046</c:v>
                </c:pt>
                <c:pt idx="17355">
                  <c:v>27.327696884985723</c:v>
                </c:pt>
                <c:pt idx="17356">
                  <c:v>27.329216582494016</c:v>
                </c:pt>
                <c:pt idx="17357">
                  <c:v>27.330736219394751</c:v>
                </c:pt>
                <c:pt idx="17358">
                  <c:v>27.332255795687711</c:v>
                </c:pt>
                <c:pt idx="17359">
                  <c:v>27.333775311372669</c:v>
                </c:pt>
                <c:pt idx="17360">
                  <c:v>27.335294766449408</c:v>
                </c:pt>
                <c:pt idx="17361">
                  <c:v>27.336814160917744</c:v>
                </c:pt>
                <c:pt idx="17362">
                  <c:v>27.338333494777416</c:v>
                </c:pt>
                <c:pt idx="17363">
                  <c:v>27.339852768028262</c:v>
                </c:pt>
                <c:pt idx="17364">
                  <c:v>27.341371980670022</c:v>
                </c:pt>
                <c:pt idx="17365">
                  <c:v>27.342891132702487</c:v>
                </c:pt>
                <c:pt idx="17366">
                  <c:v>27.344410224125458</c:v>
                </c:pt>
                <c:pt idx="17367">
                  <c:v>27.345929254938724</c:v>
                </c:pt>
                <c:pt idx="17368">
                  <c:v>27.347448225142045</c:v>
                </c:pt>
                <c:pt idx="17369">
                  <c:v>27.348967134735222</c:v>
                </c:pt>
                <c:pt idx="17370">
                  <c:v>27.350485983718016</c:v>
                </c:pt>
                <c:pt idx="17371">
                  <c:v>27.352004772090233</c:v>
                </c:pt>
                <c:pt idx="17372">
                  <c:v>27.353523499851629</c:v>
                </c:pt>
                <c:pt idx="17373">
                  <c:v>27.355042167001994</c:v>
                </c:pt>
                <c:pt idx="17374">
                  <c:v>27.356560773541112</c:v>
                </c:pt>
                <c:pt idx="17375">
                  <c:v>27.358079319468771</c:v>
                </c:pt>
                <c:pt idx="17376">
                  <c:v>27.35959780478472</c:v>
                </c:pt>
                <c:pt idx="17377">
                  <c:v>27.361116229488751</c:v>
                </c:pt>
                <c:pt idx="17378">
                  <c:v>27.362634593580658</c:v>
                </c:pt>
                <c:pt idx="17379">
                  <c:v>27.364152897060205</c:v>
                </c:pt>
                <c:pt idx="17380">
                  <c:v>27.365671139927162</c:v>
                </c:pt>
                <c:pt idx="17381">
                  <c:v>27.367189322181318</c:v>
                </c:pt>
                <c:pt idx="17382">
                  <c:v>27.368707443822451</c:v>
                </c:pt>
                <c:pt idx="17383">
                  <c:v>27.3702255048503</c:v>
                </c:pt>
                <c:pt idx="17384">
                  <c:v>27.371743505264686</c:v>
                </c:pt>
                <c:pt idx="17385">
                  <c:v>27.373261445065371</c:v>
                </c:pt>
                <c:pt idx="17386">
                  <c:v>27.374779324252106</c:v>
                </c:pt>
                <c:pt idx="17387">
                  <c:v>27.37629714282469</c:v>
                </c:pt>
                <c:pt idx="17388">
                  <c:v>27.377814900782873</c:v>
                </c:pt>
                <c:pt idx="17389">
                  <c:v>27.379332598126432</c:v>
                </c:pt>
                <c:pt idx="17390">
                  <c:v>27.380850234855163</c:v>
                </c:pt>
                <c:pt idx="17391">
                  <c:v>27.38236781096882</c:v>
                </c:pt>
                <c:pt idx="17392">
                  <c:v>27.383885326467162</c:v>
                </c:pt>
                <c:pt idx="17393">
                  <c:v>27.385402781349978</c:v>
                </c:pt>
                <c:pt idx="17394">
                  <c:v>27.386920175617014</c:v>
                </c:pt>
                <c:pt idx="17395">
                  <c:v>27.388437509268083</c:v>
                </c:pt>
                <c:pt idx="17396">
                  <c:v>27.389954782302887</c:v>
                </c:pt>
                <c:pt idx="17397">
                  <c:v>27.391471994721257</c:v>
                </c:pt>
                <c:pt idx="17398">
                  <c:v>27.392989146522922</c:v>
                </c:pt>
                <c:pt idx="17399">
                  <c:v>27.394506237707677</c:v>
                </c:pt>
                <c:pt idx="17400">
                  <c:v>27.396023268275254</c:v>
                </c:pt>
                <c:pt idx="17401">
                  <c:v>27.397540238225446</c:v>
                </c:pt>
                <c:pt idx="17402">
                  <c:v>27.399057147558018</c:v>
                </c:pt>
                <c:pt idx="17403">
                  <c:v>27.400573996272712</c:v>
                </c:pt>
                <c:pt idx="17404">
                  <c:v>27.4020907843693</c:v>
                </c:pt>
                <c:pt idx="17405">
                  <c:v>27.403607511847561</c:v>
                </c:pt>
                <c:pt idx="17406">
                  <c:v>27.405124178707261</c:v>
                </c:pt>
                <c:pt idx="17407">
                  <c:v>27.406640784948141</c:v>
                </c:pt>
                <c:pt idx="17408">
                  <c:v>27.408157330569978</c:v>
                </c:pt>
                <c:pt idx="17409">
                  <c:v>27.409673815572521</c:v>
                </c:pt>
                <c:pt idx="17410">
                  <c:v>27.411190239955538</c:v>
                </c:pt>
                <c:pt idx="17411">
                  <c:v>27.412706603718792</c:v>
                </c:pt>
                <c:pt idx="17412">
                  <c:v>27.414222906862054</c:v>
                </c:pt>
                <c:pt idx="17413">
                  <c:v>27.41573914938505</c:v>
                </c:pt>
                <c:pt idx="17414">
                  <c:v>27.41725533128756</c:v>
                </c:pt>
                <c:pt idx="17415">
                  <c:v>27.418771452569359</c:v>
                </c:pt>
                <c:pt idx="17416">
                  <c:v>27.420287513230189</c:v>
                </c:pt>
                <c:pt idx="17417">
                  <c:v>27.421803513269783</c:v>
                </c:pt>
                <c:pt idx="17418">
                  <c:v>27.423319452687938</c:v>
                </c:pt>
                <c:pt idx="17419">
                  <c:v>27.424835331484406</c:v>
                </c:pt>
                <c:pt idx="17420">
                  <c:v>27.426351149658906</c:v>
                </c:pt>
                <c:pt idx="17421">
                  <c:v>27.427866907211232</c:v>
                </c:pt>
                <c:pt idx="17422">
                  <c:v>27.429382604141122</c:v>
                </c:pt>
                <c:pt idx="17423">
                  <c:v>27.430898240448339</c:v>
                </c:pt>
                <c:pt idx="17424">
                  <c:v>27.432413816132609</c:v>
                </c:pt>
                <c:pt idx="17425">
                  <c:v>27.433929331193728</c:v>
                </c:pt>
                <c:pt idx="17426">
                  <c:v>27.435444785631422</c:v>
                </c:pt>
                <c:pt idx="17427">
                  <c:v>27.436960179445453</c:v>
                </c:pt>
                <c:pt idx="17428">
                  <c:v>27.438475512635559</c:v>
                </c:pt>
                <c:pt idx="17429">
                  <c:v>27.439990785201491</c:v>
                </c:pt>
                <c:pt idx="17430">
                  <c:v>27.441505997143025</c:v>
                </c:pt>
                <c:pt idx="17431">
                  <c:v>27.443021148459884</c:v>
                </c:pt>
                <c:pt idx="17432">
                  <c:v>27.444536239151834</c:v>
                </c:pt>
                <c:pt idx="17433">
                  <c:v>27.446051269218611</c:v>
                </c:pt>
                <c:pt idx="17434">
                  <c:v>27.447566238659967</c:v>
                </c:pt>
                <c:pt idx="17435">
                  <c:v>27.449081147475667</c:v>
                </c:pt>
                <c:pt idx="17436">
                  <c:v>27.450595995665438</c:v>
                </c:pt>
                <c:pt idx="17437">
                  <c:v>27.452110783229024</c:v>
                </c:pt>
                <c:pt idx="17438">
                  <c:v>27.453625510166173</c:v>
                </c:pt>
                <c:pt idx="17439">
                  <c:v>27.455140176476661</c:v>
                </c:pt>
                <c:pt idx="17440">
                  <c:v>27.456654782160204</c:v>
                </c:pt>
                <c:pt idx="17441">
                  <c:v>27.458169327216538</c:v>
                </c:pt>
                <c:pt idx="17442">
                  <c:v>27.45968381164543</c:v>
                </c:pt>
                <c:pt idx="17443">
                  <c:v>27.461198235446606</c:v>
                </c:pt>
                <c:pt idx="17444">
                  <c:v>27.46271259861982</c:v>
                </c:pt>
                <c:pt idx="17445">
                  <c:v>27.464226901164807</c:v>
                </c:pt>
                <c:pt idx="17446">
                  <c:v>27.465741143081335</c:v>
                </c:pt>
                <c:pt idx="17447">
                  <c:v>27.467255324369102</c:v>
                </c:pt>
                <c:pt idx="17448">
                  <c:v>27.468769445027874</c:v>
                </c:pt>
                <c:pt idx="17449">
                  <c:v>27.470283505057392</c:v>
                </c:pt>
                <c:pt idx="17450">
                  <c:v>27.471797504457385</c:v>
                </c:pt>
                <c:pt idx="17451">
                  <c:v>27.473311443227608</c:v>
                </c:pt>
                <c:pt idx="17452">
                  <c:v>27.474825321367774</c:v>
                </c:pt>
                <c:pt idx="17453">
                  <c:v>27.476339138877645</c:v>
                </c:pt>
                <c:pt idx="17454">
                  <c:v>27.477852895756946</c:v>
                </c:pt>
                <c:pt idx="17455">
                  <c:v>27.479366592005416</c:v>
                </c:pt>
                <c:pt idx="17456">
                  <c:v>27.480880227622798</c:v>
                </c:pt>
                <c:pt idx="17457">
                  <c:v>27.482393802608822</c:v>
                </c:pt>
                <c:pt idx="17458">
                  <c:v>27.483907316963233</c:v>
                </c:pt>
                <c:pt idx="17459">
                  <c:v>27.485420770685753</c:v>
                </c:pt>
                <c:pt idx="17460">
                  <c:v>27.486934163776095</c:v>
                </c:pt>
                <c:pt idx="17461">
                  <c:v>27.488447496234045</c:v>
                </c:pt>
                <c:pt idx="17462">
                  <c:v>27.489960768059298</c:v>
                </c:pt>
                <c:pt idx="17463">
                  <c:v>27.491473979251602</c:v>
                </c:pt>
                <c:pt idx="17464">
                  <c:v>27.492987129810679</c:v>
                </c:pt>
                <c:pt idx="17465">
                  <c:v>27.49450021973627</c:v>
                </c:pt>
                <c:pt idx="17466">
                  <c:v>27.496013249028081</c:v>
                </c:pt>
                <c:pt idx="17467">
                  <c:v>27.497526217685884</c:v>
                </c:pt>
                <c:pt idx="17468">
                  <c:v>27.49903912570938</c:v>
                </c:pt>
                <c:pt idx="17469">
                  <c:v>27.500551973098304</c:v>
                </c:pt>
                <c:pt idx="17470">
                  <c:v>27.502064759852381</c:v>
                </c:pt>
                <c:pt idx="17471">
                  <c:v>27.503577485971348</c:v>
                </c:pt>
                <c:pt idx="17472">
                  <c:v>27.50509015145493</c:v>
                </c:pt>
                <c:pt idx="17473">
                  <c:v>27.506602756302843</c:v>
                </c:pt>
                <c:pt idx="17474">
                  <c:v>27.508115300514831</c:v>
                </c:pt>
                <c:pt idx="17475">
                  <c:v>27.509627784090597</c:v>
                </c:pt>
                <c:pt idx="17476">
                  <c:v>27.511140207029879</c:v>
                </c:pt>
                <c:pt idx="17477">
                  <c:v>27.512652569332413</c:v>
                </c:pt>
                <c:pt idx="17478">
                  <c:v>27.514164870997906</c:v>
                </c:pt>
                <c:pt idx="17479">
                  <c:v>27.515677112026093</c:v>
                </c:pt>
                <c:pt idx="17480">
                  <c:v>27.517189292416681</c:v>
                </c:pt>
                <c:pt idx="17481">
                  <c:v>27.518701412169406</c:v>
                </c:pt>
                <c:pt idx="17482">
                  <c:v>27.520213471283991</c:v>
                </c:pt>
                <c:pt idx="17483">
                  <c:v>27.52172546976016</c:v>
                </c:pt>
                <c:pt idx="17484">
                  <c:v>27.523237407597609</c:v>
                </c:pt>
                <c:pt idx="17485">
                  <c:v>27.524749284796073</c:v>
                </c:pt>
                <c:pt idx="17486">
                  <c:v>27.526261101355281</c:v>
                </c:pt>
                <c:pt idx="17487">
                  <c:v>27.527772857274954</c:v>
                </c:pt>
                <c:pt idx="17488">
                  <c:v>27.529284552554802</c:v>
                </c:pt>
                <c:pt idx="17489">
                  <c:v>27.530796187194525</c:v>
                </c:pt>
                <c:pt idx="17490">
                  <c:v>27.532307761193849</c:v>
                </c:pt>
                <c:pt idx="17491">
                  <c:v>27.533819274552531</c:v>
                </c:pt>
                <c:pt idx="17492">
                  <c:v>27.535330727270225</c:v>
                </c:pt>
                <c:pt idx="17493">
                  <c:v>27.536842119346694</c:v>
                </c:pt>
                <c:pt idx="17494">
                  <c:v>27.538353450781628</c:v>
                </c:pt>
                <c:pt idx="17495">
                  <c:v>27.539864721574752</c:v>
                </c:pt>
                <c:pt idx="17496">
                  <c:v>27.541375931725778</c:v>
                </c:pt>
                <c:pt idx="17497">
                  <c:v>27.542887081234408</c:v>
                </c:pt>
                <c:pt idx="17498">
                  <c:v>27.544398170100358</c:v>
                </c:pt>
                <c:pt idx="17499">
                  <c:v>27.545909198323365</c:v>
                </c:pt>
                <c:pt idx="17500">
                  <c:v>27.547420165903098</c:v>
                </c:pt>
                <c:pt idx="17501">
                  <c:v>27.548931072839316</c:v>
                </c:pt>
                <c:pt idx="17502">
                  <c:v>27.550441919131696</c:v>
                </c:pt>
                <c:pt idx="17503">
                  <c:v>27.551952704779943</c:v>
                </c:pt>
                <c:pt idx="17504">
                  <c:v>27.55346342978379</c:v>
                </c:pt>
                <c:pt idx="17505">
                  <c:v>27.554974094142935</c:v>
                </c:pt>
                <c:pt idx="17506">
                  <c:v>27.556484697857076</c:v>
                </c:pt>
                <c:pt idx="17507">
                  <c:v>27.557995240925941</c:v>
                </c:pt>
                <c:pt idx="17508">
                  <c:v>27.559505723349222</c:v>
                </c:pt>
                <c:pt idx="17509">
                  <c:v>27.561016145126629</c:v>
                </c:pt>
                <c:pt idx="17510">
                  <c:v>27.562526506257875</c:v>
                </c:pt>
                <c:pt idx="17511">
                  <c:v>27.564036806742642</c:v>
                </c:pt>
                <c:pt idx="17512">
                  <c:v>27.565547046580662</c:v>
                </c:pt>
                <c:pt idx="17513">
                  <c:v>27.567057225771627</c:v>
                </c:pt>
                <c:pt idx="17514">
                  <c:v>27.56856734431522</c:v>
                </c:pt>
                <c:pt idx="17515">
                  <c:v>27.57007740221119</c:v>
                </c:pt>
                <c:pt idx="17516">
                  <c:v>27.571587399459197</c:v>
                </c:pt>
                <c:pt idx="17517">
                  <c:v>27.573097336058961</c:v>
                </c:pt>
                <c:pt idx="17518">
                  <c:v>27.574607212010186</c:v>
                </c:pt>
                <c:pt idx="17519">
                  <c:v>27.576117027312574</c:v>
                </c:pt>
                <c:pt idx="17520">
                  <c:v>27.577626781965805</c:v>
                </c:pt>
                <c:pt idx="17521">
                  <c:v>27.579136475969591</c:v>
                </c:pt>
                <c:pt idx="17522">
                  <c:v>27.580646109323638</c:v>
                </c:pt>
                <c:pt idx="17523">
                  <c:v>27.582155682027626</c:v>
                </c:pt>
                <c:pt idx="17524">
                  <c:v>27.583665194081274</c:v>
                </c:pt>
                <c:pt idx="17525">
                  <c:v>27.585174645484255</c:v>
                </c:pt>
                <c:pt idx="17526">
                  <c:v>27.586684036236289</c:v>
                </c:pt>
                <c:pt idx="17527">
                  <c:v>27.588193366337055</c:v>
                </c:pt>
                <c:pt idx="17528">
                  <c:v>27.589702635786253</c:v>
                </c:pt>
                <c:pt idx="17529">
                  <c:v>27.591211844583576</c:v>
                </c:pt>
                <c:pt idx="17530">
                  <c:v>27.592720992728729</c:v>
                </c:pt>
                <c:pt idx="17531">
                  <c:v>27.594230080221394</c:v>
                </c:pt>
                <c:pt idx="17532">
                  <c:v>27.595739107061256</c:v>
                </c:pt>
                <c:pt idx="17533">
                  <c:v>27.597248073248021</c:v>
                </c:pt>
                <c:pt idx="17534">
                  <c:v>27.598756978781385</c:v>
                </c:pt>
                <c:pt idx="17535">
                  <c:v>27.600265823661015</c:v>
                </c:pt>
                <c:pt idx="17536">
                  <c:v>27.601774607886615</c:v>
                </c:pt>
                <c:pt idx="17537">
                  <c:v>27.603283331457881</c:v>
                </c:pt>
                <c:pt idx="17538">
                  <c:v>27.604791994374509</c:v>
                </c:pt>
                <c:pt idx="17539">
                  <c:v>27.60630059663616</c:v>
                </c:pt>
                <c:pt idx="17540">
                  <c:v>27.607809138242548</c:v>
                </c:pt>
                <c:pt idx="17541">
                  <c:v>27.609317619193327</c:v>
                </c:pt>
                <c:pt idx="17542">
                  <c:v>27.610826039488234</c:v>
                </c:pt>
                <c:pt idx="17543">
                  <c:v>27.612334399126908</c:v>
                </c:pt>
                <c:pt idx="17544">
                  <c:v>27.613842698109064</c:v>
                </c:pt>
                <c:pt idx="17545">
                  <c:v>27.615350936434361</c:v>
                </c:pt>
                <c:pt idx="17546">
                  <c:v>27.616859114102525</c:v>
                </c:pt>
                <c:pt idx="17547">
                  <c:v>27.618367231113197</c:v>
                </c:pt>
                <c:pt idx="17548">
                  <c:v>27.619875287466062</c:v>
                </c:pt>
                <c:pt idx="17549">
                  <c:v>27.621383283160835</c:v>
                </c:pt>
                <c:pt idx="17550">
                  <c:v>27.622891218197175</c:v>
                </c:pt>
                <c:pt idx="17551">
                  <c:v>27.624399092574766</c:v>
                </c:pt>
                <c:pt idx="17552">
                  <c:v>27.625906906293284</c:v>
                </c:pt>
                <c:pt idx="17553">
                  <c:v>27.627414659352439</c:v>
                </c:pt>
                <c:pt idx="17554">
                  <c:v>27.62892235175185</c:v>
                </c:pt>
                <c:pt idx="17555">
                  <c:v>27.630429983491265</c:v>
                </c:pt>
                <c:pt idx="17556">
                  <c:v>27.631937554570317</c:v>
                </c:pt>
                <c:pt idx="17557">
                  <c:v>27.633445064988681</c:v>
                </c:pt>
                <c:pt idx="17558">
                  <c:v>27.634952514746068</c:v>
                </c:pt>
                <c:pt idx="17559">
                  <c:v>27.636459903842113</c:v>
                </c:pt>
                <c:pt idx="17560">
                  <c:v>27.637967232276537</c:v>
                </c:pt>
                <c:pt idx="17561">
                  <c:v>27.639474500048973</c:v>
                </c:pt>
                <c:pt idx="17562">
                  <c:v>27.640981707159124</c:v>
                </c:pt>
                <c:pt idx="17563">
                  <c:v>27.642488853606658</c:v>
                </c:pt>
                <c:pt idx="17564">
                  <c:v>27.643995939391225</c:v>
                </c:pt>
                <c:pt idx="17565">
                  <c:v>27.645502964512534</c:v>
                </c:pt>
                <c:pt idx="17566">
                  <c:v>27.647009928970238</c:v>
                </c:pt>
                <c:pt idx="17567">
                  <c:v>27.64851683276401</c:v>
                </c:pt>
                <c:pt idx="17568">
                  <c:v>27.650023675893511</c:v>
                </c:pt>
                <c:pt idx="17569">
                  <c:v>27.65153045835844</c:v>
                </c:pt>
                <c:pt idx="17570">
                  <c:v>27.653037180158432</c:v>
                </c:pt>
                <c:pt idx="17571">
                  <c:v>27.654543841293179</c:v>
                </c:pt>
                <c:pt idx="17572">
                  <c:v>27.656050441762329</c:v>
                </c:pt>
                <c:pt idx="17573">
                  <c:v>27.657556981565577</c:v>
                </c:pt>
                <c:pt idx="17574">
                  <c:v>27.659063460702562</c:v>
                </c:pt>
                <c:pt idx="17575">
                  <c:v>27.660569879172975</c:v>
                </c:pt>
                <c:pt idx="17576">
                  <c:v>27.662076236976457</c:v>
                </c:pt>
                <c:pt idx="17577">
                  <c:v>27.663582534112699</c:v>
                </c:pt>
                <c:pt idx="17578">
                  <c:v>27.665088770581349</c:v>
                </c:pt>
                <c:pt idx="17579">
                  <c:v>27.666594946382073</c:v>
                </c:pt>
                <c:pt idx="17580">
                  <c:v>27.668101061514538</c:v>
                </c:pt>
                <c:pt idx="17581">
                  <c:v>27.669607115978408</c:v>
                </c:pt>
                <c:pt idx="17582">
                  <c:v>27.671113109773337</c:v>
                </c:pt>
                <c:pt idx="17583">
                  <c:v>27.67261904289899</c:v>
                </c:pt>
                <c:pt idx="17584">
                  <c:v>27.674124915355033</c:v>
                </c:pt>
                <c:pt idx="17585">
                  <c:v>27.675630727141119</c:v>
                </c:pt>
                <c:pt idx="17586">
                  <c:v>27.677136478256912</c:v>
                </c:pt>
                <c:pt idx="17587">
                  <c:v>27.678642168702076</c:v>
                </c:pt>
                <c:pt idx="17588">
                  <c:v>27.680147798476266</c:v>
                </c:pt>
                <c:pt idx="17589">
                  <c:v>27.681653367579127</c:v>
                </c:pt>
                <c:pt idx="17590">
                  <c:v>27.683158876010321</c:v>
                </c:pt>
                <c:pt idx="17591">
                  <c:v>27.68466432376951</c:v>
                </c:pt>
                <c:pt idx="17592">
                  <c:v>27.686169710856358</c:v>
                </c:pt>
                <c:pt idx="17593">
                  <c:v>27.687675037270498</c:v>
                </c:pt>
                <c:pt idx="17594">
                  <c:v>27.6891803030116</c:v>
                </c:pt>
                <c:pt idx="17595">
                  <c:v>27.690685508079333</c:v>
                </c:pt>
                <c:pt idx="17596">
                  <c:v>27.692190652473315</c:v>
                </c:pt>
                <c:pt idx="17597">
                  <c:v>27.693695736193224</c:v>
                </c:pt>
                <c:pt idx="17598">
                  <c:v>27.695200759238695</c:v>
                </c:pt>
                <c:pt idx="17599">
                  <c:v>27.696705721609398</c:v>
                </c:pt>
                <c:pt idx="17600">
                  <c:v>27.698210623304966</c:v>
                </c:pt>
                <c:pt idx="17601">
                  <c:v>27.699715464325063</c:v>
                </c:pt>
                <c:pt idx="17602">
                  <c:v>27.701220244669319</c:v>
                </c:pt>
                <c:pt idx="17603">
                  <c:v>27.702724964337417</c:v>
                </c:pt>
                <c:pt idx="17604">
                  <c:v>27.704229623328974</c:v>
                </c:pt>
                <c:pt idx="17605">
                  <c:v>27.705734221643631</c:v>
                </c:pt>
                <c:pt idx="17606">
                  <c:v>27.707238759281072</c:v>
                </c:pt>
                <c:pt idx="17607">
                  <c:v>27.70874323624092</c:v>
                </c:pt>
                <c:pt idx="17608">
                  <c:v>27.71024765252281</c:v>
                </c:pt>
                <c:pt idx="17609">
                  <c:v>27.71175200812641</c:v>
                </c:pt>
                <c:pt idx="17610">
                  <c:v>27.713256303051356</c:v>
                </c:pt>
                <c:pt idx="17611">
                  <c:v>27.714760537297284</c:v>
                </c:pt>
                <c:pt idx="17612">
                  <c:v>27.716264710863847</c:v>
                </c:pt>
                <c:pt idx="17613">
                  <c:v>27.717768823750667</c:v>
                </c:pt>
                <c:pt idx="17614">
                  <c:v>27.719272875957429</c:v>
                </c:pt>
                <c:pt idx="17615">
                  <c:v>27.720776867483732</c:v>
                </c:pt>
                <c:pt idx="17616">
                  <c:v>27.722280798329241</c:v>
                </c:pt>
                <c:pt idx="17617">
                  <c:v>27.723784668493558</c:v>
                </c:pt>
                <c:pt idx="17618">
                  <c:v>27.725288477976363</c:v>
                </c:pt>
                <c:pt idx="17619">
                  <c:v>27.726792226777288</c:v>
                </c:pt>
                <c:pt idx="17620">
                  <c:v>27.728295914895973</c:v>
                </c:pt>
                <c:pt idx="17621">
                  <c:v>27.729799542332024</c:v>
                </c:pt>
                <c:pt idx="17622">
                  <c:v>27.731303109085115</c:v>
                </c:pt>
                <c:pt idx="17623">
                  <c:v>27.732806615154868</c:v>
                </c:pt>
                <c:pt idx="17624">
                  <c:v>27.734310060540921</c:v>
                </c:pt>
                <c:pt idx="17625">
                  <c:v>27.735813445242879</c:v>
                </c:pt>
                <c:pt idx="17626">
                  <c:v>27.737316769260413</c:v>
                </c:pt>
                <c:pt idx="17627">
                  <c:v>27.738820032593154</c:v>
                </c:pt>
                <c:pt idx="17628">
                  <c:v>27.740323235240719</c:v>
                </c:pt>
                <c:pt idx="17629">
                  <c:v>27.741826377202745</c:v>
                </c:pt>
                <c:pt idx="17630">
                  <c:v>27.743329458478858</c:v>
                </c:pt>
                <c:pt idx="17631">
                  <c:v>27.744832479068709</c:v>
                </c:pt>
                <c:pt idx="17632">
                  <c:v>27.74633543897189</c:v>
                </c:pt>
                <c:pt idx="17633">
                  <c:v>27.747838338188068</c:v>
                </c:pt>
                <c:pt idx="17634">
                  <c:v>27.749341176716868</c:v>
                </c:pt>
                <c:pt idx="17635">
                  <c:v>27.750843954557901</c:v>
                </c:pt>
                <c:pt idx="17636">
                  <c:v>27.752346671710779</c:v>
                </c:pt>
                <c:pt idx="17637">
                  <c:v>27.753849328175175</c:v>
                </c:pt>
                <c:pt idx="17638">
                  <c:v>27.755351923950681</c:v>
                </c:pt>
                <c:pt idx="17639">
                  <c:v>27.756854459036933</c:v>
                </c:pt>
                <c:pt idx="17640">
                  <c:v>27.758356933433561</c:v>
                </c:pt>
                <c:pt idx="17641">
                  <c:v>27.759859347140161</c:v>
                </c:pt>
                <c:pt idx="17642">
                  <c:v>27.761361700156399</c:v>
                </c:pt>
                <c:pt idx="17643">
                  <c:v>27.762863992481879</c:v>
                </c:pt>
                <c:pt idx="17644">
                  <c:v>27.764366224116209</c:v>
                </c:pt>
                <c:pt idx="17645">
                  <c:v>27.765868395059027</c:v>
                </c:pt>
                <c:pt idx="17646">
                  <c:v>27.767370505309941</c:v>
                </c:pt>
                <c:pt idx="17647">
                  <c:v>27.76887255486859</c:v>
                </c:pt>
                <c:pt idx="17648">
                  <c:v>27.770374543734569</c:v>
                </c:pt>
                <c:pt idx="17649">
                  <c:v>27.771876471907518</c:v>
                </c:pt>
                <c:pt idx="17650">
                  <c:v>27.77337833938704</c:v>
                </c:pt>
                <c:pt idx="17651">
                  <c:v>27.774880146172769</c:v>
                </c:pt>
                <c:pt idx="17652">
                  <c:v>27.776381892264311</c:v>
                </c:pt>
                <c:pt idx="17653">
                  <c:v>27.777883577661271</c:v>
                </c:pt>
                <c:pt idx="17654">
                  <c:v>27.779385202363287</c:v>
                </c:pt>
                <c:pt idx="17655">
                  <c:v>27.780886766369964</c:v>
                </c:pt>
                <c:pt idx="17656">
                  <c:v>27.782388269680908</c:v>
                </c:pt>
                <c:pt idx="17657">
                  <c:v>27.783889712295736</c:v>
                </c:pt>
                <c:pt idx="17658">
                  <c:v>27.785391094214074</c:v>
                </c:pt>
                <c:pt idx="17659">
                  <c:v>27.786892415435517</c:v>
                </c:pt>
                <c:pt idx="17660">
                  <c:v>27.788393675959689</c:v>
                </c:pt>
                <c:pt idx="17661">
                  <c:v>27.789894875786185</c:v>
                </c:pt>
                <c:pt idx="17662">
                  <c:v>27.791396014914625</c:v>
                </c:pt>
                <c:pt idx="17663">
                  <c:v>27.792897093344624</c:v>
                </c:pt>
                <c:pt idx="17664">
                  <c:v>27.794398111075786</c:v>
                </c:pt>
                <c:pt idx="17665">
                  <c:v>27.795899068107722</c:v>
                </c:pt>
                <c:pt idx="17666">
                  <c:v>27.797399964440018</c:v>
                </c:pt>
                <c:pt idx="17667">
                  <c:v>27.798900800072317</c:v>
                </c:pt>
                <c:pt idx="17668">
                  <c:v>27.800401575004191</c:v>
                </c:pt>
                <c:pt idx="17669">
                  <c:v>27.801902289235276</c:v>
                </c:pt>
                <c:pt idx="17670">
                  <c:v>27.803402942765135</c:v>
                </c:pt>
                <c:pt idx="17671">
                  <c:v>27.804903535593432</c:v>
                </c:pt>
                <c:pt idx="17672">
                  <c:v>27.806404067719694</c:v>
                </c:pt>
                <c:pt idx="17673">
                  <c:v>27.8079045391436</c:v>
                </c:pt>
                <c:pt idx="17674">
                  <c:v>27.809404949864696</c:v>
                </c:pt>
                <c:pt idx="17675">
                  <c:v>27.810905299882613</c:v>
                </c:pt>
                <c:pt idx="17676">
                  <c:v>27.812405589196938</c:v>
                </c:pt>
                <c:pt idx="17677">
                  <c:v>27.813905817807282</c:v>
                </c:pt>
                <c:pt idx="17678">
                  <c:v>27.81540598571323</c:v>
                </c:pt>
                <c:pt idx="17679">
                  <c:v>27.816906092914401</c:v>
                </c:pt>
                <c:pt idx="17680">
                  <c:v>27.818406139410353</c:v>
                </c:pt>
                <c:pt idx="17681">
                  <c:v>27.819906125200738</c:v>
                </c:pt>
                <c:pt idx="17682">
                  <c:v>27.821406050285105</c:v>
                </c:pt>
                <c:pt idx="17683">
                  <c:v>27.822905914663085</c:v>
                </c:pt>
                <c:pt idx="17684">
                  <c:v>27.824405718334244</c:v>
                </c:pt>
                <c:pt idx="17685">
                  <c:v>27.825905461298195</c:v>
                </c:pt>
                <c:pt idx="17686">
                  <c:v>27.827405143554511</c:v>
                </c:pt>
                <c:pt idx="17687">
                  <c:v>27.828904765102813</c:v>
                </c:pt>
                <c:pt idx="17688">
                  <c:v>27.830404325942681</c:v>
                </c:pt>
                <c:pt idx="17689">
                  <c:v>27.831903826073706</c:v>
                </c:pt>
                <c:pt idx="17690">
                  <c:v>27.833403265495477</c:v>
                </c:pt>
                <c:pt idx="17691">
                  <c:v>27.834902644207588</c:v>
                </c:pt>
                <c:pt idx="17692">
                  <c:v>27.836401962209614</c:v>
                </c:pt>
                <c:pt idx="17693">
                  <c:v>27.837901219501166</c:v>
                </c:pt>
                <c:pt idx="17694">
                  <c:v>27.839400416081808</c:v>
                </c:pt>
                <c:pt idx="17695">
                  <c:v>27.840899551951157</c:v>
                </c:pt>
                <c:pt idx="17696">
                  <c:v>27.842398627108778</c:v>
                </c:pt>
                <c:pt idx="17697">
                  <c:v>27.843897641554253</c:v>
                </c:pt>
                <c:pt idx="17698">
                  <c:v>27.845396595287198</c:v>
                </c:pt>
                <c:pt idx="17699">
                  <c:v>27.84689548830718</c:v>
                </c:pt>
                <c:pt idx="17700">
                  <c:v>27.848394320613753</c:v>
                </c:pt>
                <c:pt idx="17701">
                  <c:v>27.849893092206543</c:v>
                </c:pt>
                <c:pt idx="17702">
                  <c:v>27.851391803085114</c:v>
                </c:pt>
                <c:pt idx="17703">
                  <c:v>27.85289045324906</c:v>
                </c:pt>
                <c:pt idx="17704">
                  <c:v>27.854389042697932</c:v>
                </c:pt>
                <c:pt idx="17705">
                  <c:v>27.855887571431335</c:v>
                </c:pt>
                <c:pt idx="17706">
                  <c:v>27.857386039448855</c:v>
                </c:pt>
                <c:pt idx="17707">
                  <c:v>27.858884446750071</c:v>
                </c:pt>
                <c:pt idx="17708">
                  <c:v>27.860382793334534</c:v>
                </c:pt>
                <c:pt idx="17709">
                  <c:v>27.861881079201833</c:v>
                </c:pt>
                <c:pt idx="17710">
                  <c:v>27.863379304351561</c:v>
                </c:pt>
                <c:pt idx="17711">
                  <c:v>27.864877468783288</c:v>
                </c:pt>
                <c:pt idx="17712">
                  <c:v>27.86637557249658</c:v>
                </c:pt>
                <c:pt idx="17713">
                  <c:v>27.867873615491014</c:v>
                </c:pt>
                <c:pt idx="17714">
                  <c:v>27.869371597766175</c:v>
                </c:pt>
                <c:pt idx="17715">
                  <c:v>27.870869519321623</c:v>
                </c:pt>
                <c:pt idx="17716">
                  <c:v>27.872367380156948</c:v>
                </c:pt>
                <c:pt idx="17717">
                  <c:v>27.873865180271693</c:v>
                </c:pt>
                <c:pt idx="17718">
                  <c:v>27.875362919665459</c:v>
                </c:pt>
                <c:pt idx="17719">
                  <c:v>27.876860598337796</c:v>
                </c:pt>
                <c:pt idx="17720">
                  <c:v>27.878358216288284</c:v>
                </c:pt>
                <c:pt idx="17721">
                  <c:v>27.879855773516496</c:v>
                </c:pt>
                <c:pt idx="17722">
                  <c:v>27.881353270021989</c:v>
                </c:pt>
                <c:pt idx="17723">
                  <c:v>27.882850705804348</c:v>
                </c:pt>
                <c:pt idx="17724">
                  <c:v>27.88434808086312</c:v>
                </c:pt>
                <c:pt idx="17725">
                  <c:v>27.885845395197876</c:v>
                </c:pt>
                <c:pt idx="17726">
                  <c:v>27.887342648808183</c:v>
                </c:pt>
                <c:pt idx="17727">
                  <c:v>27.888839841693617</c:v>
                </c:pt>
                <c:pt idx="17728">
                  <c:v>27.890336973853731</c:v>
                </c:pt>
                <c:pt idx="17729">
                  <c:v>27.891834045288086</c:v>
                </c:pt>
                <c:pt idx="17730">
                  <c:v>27.893331055996267</c:v>
                </c:pt>
                <c:pt idx="17731">
                  <c:v>27.8948280059778</c:v>
                </c:pt>
                <c:pt idx="17732">
                  <c:v>27.896324895232265</c:v>
                </c:pt>
                <c:pt idx="17733">
                  <c:v>27.897821723759243</c:v>
                </c:pt>
                <c:pt idx="17734">
                  <c:v>27.899318491558255</c:v>
                </c:pt>
                <c:pt idx="17735">
                  <c:v>27.900815198628884</c:v>
                </c:pt>
                <c:pt idx="17736">
                  <c:v>27.90231184497069</c:v>
                </c:pt>
                <c:pt idx="17737">
                  <c:v>27.903808430583222</c:v>
                </c:pt>
                <c:pt idx="17738">
                  <c:v>27.905304955466029</c:v>
                </c:pt>
                <c:pt idx="17739">
                  <c:v>27.906801419618688</c:v>
                </c:pt>
                <c:pt idx="17740">
                  <c:v>27.908297823040741</c:v>
                </c:pt>
                <c:pt idx="17741">
                  <c:v>27.909794165731739</c:v>
                </c:pt>
                <c:pt idx="17742">
                  <c:v>27.91129044769125</c:v>
                </c:pt>
                <c:pt idx="17743">
                  <c:v>27.912786668918823</c:v>
                </c:pt>
                <c:pt idx="17744">
                  <c:v>27.914282829414002</c:v>
                </c:pt>
                <c:pt idx="17745">
                  <c:v>27.915778929176334</c:v>
                </c:pt>
                <c:pt idx="17746">
                  <c:v>27.917274968205401</c:v>
                </c:pt>
                <c:pt idx="17747">
                  <c:v>27.918770946500718</c:v>
                </c:pt>
                <c:pt idx="17748">
                  <c:v>27.920266864061865</c:v>
                </c:pt>
                <c:pt idx="17749">
                  <c:v>27.921762720888367</c:v>
                </c:pt>
                <c:pt idx="17750">
                  <c:v>27.923258516979786</c:v>
                </c:pt>
                <c:pt idx="17751">
                  <c:v>27.924754252335685</c:v>
                </c:pt>
                <c:pt idx="17752">
                  <c:v>27.92624992695556</c:v>
                </c:pt>
                <c:pt idx="17753">
                  <c:v>27.927745540839016</c:v>
                </c:pt>
                <c:pt idx="17754">
                  <c:v>27.929241093985546</c:v>
                </c:pt>
                <c:pt idx="17755">
                  <c:v>27.930736586394723</c:v>
                </c:pt>
                <c:pt idx="17756">
                  <c:v>27.932232018066106</c:v>
                </c:pt>
                <c:pt idx="17757">
                  <c:v>27.933727388999198</c:v>
                </c:pt>
                <c:pt idx="17758">
                  <c:v>27.935222699193588</c:v>
                </c:pt>
                <c:pt idx="17759">
                  <c:v>27.936717948648774</c:v>
                </c:pt>
                <c:pt idx="17760">
                  <c:v>27.938213137364325</c:v>
                </c:pt>
                <c:pt idx="17761">
                  <c:v>27.939708265339782</c:v>
                </c:pt>
                <c:pt idx="17762">
                  <c:v>27.941203332574648</c:v>
                </c:pt>
                <c:pt idx="17763">
                  <c:v>27.942698339068514</c:v>
                </c:pt>
                <c:pt idx="17764">
                  <c:v>27.944193284820884</c:v>
                </c:pt>
                <c:pt idx="17765">
                  <c:v>27.9456881698313</c:v>
                </c:pt>
                <c:pt idx="17766">
                  <c:v>27.947182994099308</c:v>
                </c:pt>
                <c:pt idx="17767">
                  <c:v>27.948677757624441</c:v>
                </c:pt>
                <c:pt idx="17768">
                  <c:v>27.950172460406232</c:v>
                </c:pt>
                <c:pt idx="17769">
                  <c:v>27.951667102444212</c:v>
                </c:pt>
                <c:pt idx="17770">
                  <c:v>27.953161683737925</c:v>
                </c:pt>
                <c:pt idx="17771">
                  <c:v>27.954656204286884</c:v>
                </c:pt>
                <c:pt idx="17772">
                  <c:v>27.95615066409065</c:v>
                </c:pt>
                <c:pt idx="17773">
                  <c:v>27.957645063148728</c:v>
                </c:pt>
                <c:pt idx="17774">
                  <c:v>27.959139401460678</c:v>
                </c:pt>
                <c:pt idx="17775">
                  <c:v>27.960633679025999</c:v>
                </c:pt>
                <c:pt idx="17776">
                  <c:v>27.962127895844223</c:v>
                </c:pt>
                <c:pt idx="17777">
                  <c:v>27.963622051914903</c:v>
                </c:pt>
                <c:pt idx="17778">
                  <c:v>27.965116147237559</c:v>
                </c:pt>
                <c:pt idx="17779">
                  <c:v>27.966610181811703</c:v>
                </c:pt>
                <c:pt idx="17780">
                  <c:v>27.968104155636865</c:v>
                </c:pt>
                <c:pt idx="17781">
                  <c:v>27.969598068712575</c:v>
                </c:pt>
                <c:pt idx="17782">
                  <c:v>27.971091921038358</c:v>
                </c:pt>
                <c:pt idx="17783">
                  <c:v>27.972585712613739</c:v>
                </c:pt>
                <c:pt idx="17784">
                  <c:v>27.97407944343826</c:v>
                </c:pt>
                <c:pt idx="17785">
                  <c:v>27.975573113511388</c:v>
                </c:pt>
                <c:pt idx="17786">
                  <c:v>27.977066722832706</c:v>
                </c:pt>
                <c:pt idx="17787">
                  <c:v>27.978560271401715</c:v>
                </c:pt>
                <c:pt idx="17788">
                  <c:v>27.980053759217913</c:v>
                </c:pt>
                <c:pt idx="17789">
                  <c:v>27.981547186280835</c:v>
                </c:pt>
                <c:pt idx="17790">
                  <c:v>27.983040552590019</c:v>
                </c:pt>
                <c:pt idx="17791">
                  <c:v>27.98453385814495</c:v>
                </c:pt>
                <c:pt idx="17792">
                  <c:v>27.986027102945172</c:v>
                </c:pt>
                <c:pt idx="17793">
                  <c:v>27.987520286990165</c:v>
                </c:pt>
                <c:pt idx="17794">
                  <c:v>27.989013410279494</c:v>
                </c:pt>
                <c:pt idx="17795">
                  <c:v>27.990506472812658</c:v>
                </c:pt>
                <c:pt idx="17796">
                  <c:v>27.991999474589147</c:v>
                </c:pt>
                <c:pt idx="17797">
                  <c:v>27.993492415608493</c:v>
                </c:pt>
                <c:pt idx="17798">
                  <c:v>27.994985295870212</c:v>
                </c:pt>
                <c:pt idx="17799">
                  <c:v>27.996478115373815</c:v>
                </c:pt>
                <c:pt idx="17800">
                  <c:v>27.997970874118792</c:v>
                </c:pt>
                <c:pt idx="17801">
                  <c:v>27.999463572104673</c:v>
                </c:pt>
                <c:pt idx="17802">
                  <c:v>28.000956209330976</c:v>
                </c:pt>
                <c:pt idx="17803">
                  <c:v>28.002448785797199</c:v>
                </c:pt>
                <c:pt idx="17804">
                  <c:v>28.003941301502856</c:v>
                </c:pt>
                <c:pt idx="17805">
                  <c:v>28.005433756447445</c:v>
                </c:pt>
                <c:pt idx="17806">
                  <c:v>28.006926150630477</c:v>
                </c:pt>
                <c:pt idx="17807">
                  <c:v>28.008418484051465</c:v>
                </c:pt>
                <c:pt idx="17808">
                  <c:v>28.009910756709878</c:v>
                </c:pt>
                <c:pt idx="17809">
                  <c:v>28.011402968605267</c:v>
                </c:pt>
                <c:pt idx="17810">
                  <c:v>28.012895119737127</c:v>
                </c:pt>
                <c:pt idx="17811">
                  <c:v>28.01438721010495</c:v>
                </c:pt>
                <c:pt idx="17812">
                  <c:v>28.015879239708223</c:v>
                </c:pt>
                <c:pt idx="17813">
                  <c:v>28.017371208546482</c:v>
                </c:pt>
                <c:pt idx="17814">
                  <c:v>28.018863116619205</c:v>
                </c:pt>
                <c:pt idx="17815">
                  <c:v>28.020354963925897</c:v>
                </c:pt>
                <c:pt idx="17816">
                  <c:v>28.021846750466057</c:v>
                </c:pt>
                <c:pt idx="17817">
                  <c:v>28.023338476239186</c:v>
                </c:pt>
                <c:pt idx="17818">
                  <c:v>28.024830141244784</c:v>
                </c:pt>
                <c:pt idx="17819">
                  <c:v>28.026321745482335</c:v>
                </c:pt>
                <c:pt idx="17820">
                  <c:v>28.027813288951346</c:v>
                </c:pt>
                <c:pt idx="17821">
                  <c:v>28.029304771651301</c:v>
                </c:pt>
                <c:pt idx="17822">
                  <c:v>28.030796193581711</c:v>
                </c:pt>
                <c:pt idx="17823">
                  <c:v>28.032287554742066</c:v>
                </c:pt>
                <c:pt idx="17824">
                  <c:v>28.033778855131846</c:v>
                </c:pt>
                <c:pt idx="17825">
                  <c:v>28.035270094750555</c:v>
                </c:pt>
                <c:pt idx="17826">
                  <c:v>28.036761273597673</c:v>
                </c:pt>
                <c:pt idx="17827">
                  <c:v>28.038252391672724</c:v>
                </c:pt>
                <c:pt idx="17828">
                  <c:v>28.039743448975141</c:v>
                </c:pt>
                <c:pt idx="17829">
                  <c:v>28.041234445504465</c:v>
                </c:pt>
                <c:pt idx="17830">
                  <c:v>28.042725381260162</c:v>
                </c:pt>
                <c:pt idx="17831">
                  <c:v>28.044216256241715</c:v>
                </c:pt>
                <c:pt idx="17832">
                  <c:v>28.045707070448614</c:v>
                </c:pt>
                <c:pt idx="17833">
                  <c:v>28.047197823880353</c:v>
                </c:pt>
                <c:pt idx="17834">
                  <c:v>28.048688516536419</c:v>
                </c:pt>
                <c:pt idx="17835">
                  <c:v>28.050179148416284</c:v>
                </c:pt>
                <c:pt idx="17836">
                  <c:v>28.051669719519431</c:v>
                </c:pt>
                <c:pt idx="17837">
                  <c:v>28.05316022984535</c:v>
                </c:pt>
                <c:pt idx="17838">
                  <c:v>28.054650679393536</c:v>
                </c:pt>
                <c:pt idx="17839">
                  <c:v>28.056141068163459</c:v>
                </c:pt>
                <c:pt idx="17840">
                  <c:v>28.057631396154584</c:v>
                </c:pt>
                <c:pt idx="17841">
                  <c:v>28.059121663366408</c:v>
                </c:pt>
                <c:pt idx="17842">
                  <c:v>28.060611869798414</c:v>
                </c:pt>
                <c:pt idx="17843">
                  <c:v>28.062102015450062</c:v>
                </c:pt>
                <c:pt idx="17844">
                  <c:v>28.063592100320843</c:v>
                </c:pt>
                <c:pt idx="17845">
                  <c:v>28.065082124410232</c:v>
                </c:pt>
                <c:pt idx="17846">
                  <c:v>28.066572087717695</c:v>
                </c:pt>
                <c:pt idx="17847">
                  <c:v>28.068061990242747</c:v>
                </c:pt>
                <c:pt idx="17848">
                  <c:v>28.0695518319848</c:v>
                </c:pt>
                <c:pt idx="17849">
                  <c:v>28.071041612943354</c:v>
                </c:pt>
                <c:pt idx="17850">
                  <c:v>28.072531333117894</c:v>
                </c:pt>
                <c:pt idx="17851">
                  <c:v>28.074020992507897</c:v>
                </c:pt>
                <c:pt idx="17852">
                  <c:v>28.075510591112813</c:v>
                </c:pt>
                <c:pt idx="17853">
                  <c:v>28.077000128932109</c:v>
                </c:pt>
                <c:pt idx="17854">
                  <c:v>28.078489605965277</c:v>
                </c:pt>
                <c:pt idx="17855">
                  <c:v>28.079979022211781</c:v>
                </c:pt>
                <c:pt idx="17856">
                  <c:v>28.081468377671083</c:v>
                </c:pt>
                <c:pt idx="17857">
                  <c:v>28.082957672342641</c:v>
                </c:pt>
                <c:pt idx="17858">
                  <c:v>28.084446906225928</c:v>
                </c:pt>
                <c:pt idx="17859">
                  <c:v>28.085936079320419</c:v>
                </c:pt>
                <c:pt idx="17860">
                  <c:v>28.08742519162557</c:v>
                </c:pt>
                <c:pt idx="17861">
                  <c:v>28.088914243140845</c:v>
                </c:pt>
                <c:pt idx="17862">
                  <c:v>28.090403233865704</c:v>
                </c:pt>
                <c:pt idx="17863">
                  <c:v>28.091892163799628</c:v>
                </c:pt>
                <c:pt idx="17864">
                  <c:v>28.093381032942052</c:v>
                </c:pt>
                <c:pt idx="17865">
                  <c:v>28.094869841292457</c:v>
                </c:pt>
                <c:pt idx="17866">
                  <c:v>28.096358588850297</c:v>
                </c:pt>
                <c:pt idx="17867">
                  <c:v>28.097847275615035</c:v>
                </c:pt>
                <c:pt idx="17868">
                  <c:v>28.099335901586116</c:v>
                </c:pt>
                <c:pt idx="17869">
                  <c:v>28.100824466763012</c:v>
                </c:pt>
                <c:pt idx="17870">
                  <c:v>28.102312971145164</c:v>
                </c:pt>
                <c:pt idx="17871">
                  <c:v>28.103801414732057</c:v>
                </c:pt>
                <c:pt idx="17872">
                  <c:v>28.105289797523128</c:v>
                </c:pt>
                <c:pt idx="17873">
                  <c:v>28.106778119517806</c:v>
                </c:pt>
                <c:pt idx="17874">
                  <c:v>28.108266380715595</c:v>
                </c:pt>
                <c:pt idx="17875">
                  <c:v>28.109754581115919</c:v>
                </c:pt>
                <c:pt idx="17876">
                  <c:v>28.111242720718227</c:v>
                </c:pt>
                <c:pt idx="17877">
                  <c:v>28.112730799521977</c:v>
                </c:pt>
                <c:pt idx="17878">
                  <c:v>28.114218817526623</c:v>
                </c:pt>
                <c:pt idx="17879">
                  <c:v>28.11570677473161</c:v>
                </c:pt>
                <c:pt idx="17880">
                  <c:v>28.117194671136406</c:v>
                </c:pt>
                <c:pt idx="17881">
                  <c:v>28.118682506740413</c:v>
                </c:pt>
                <c:pt idx="17882">
                  <c:v>28.120170281543114</c:v>
                </c:pt>
                <c:pt idx="17883">
                  <c:v>28.121657995543966</c:v>
                </c:pt>
                <c:pt idx="17884">
                  <c:v>28.123145648742376</c:v>
                </c:pt>
                <c:pt idx="17885">
                  <c:v>28.124633241137811</c:v>
                </c:pt>
                <c:pt idx="17886">
                  <c:v>28.12612077272972</c:v>
                </c:pt>
                <c:pt idx="17887">
                  <c:v>28.127608243517546</c:v>
                </c:pt>
                <c:pt idx="17888">
                  <c:v>28.12909565350073</c:v>
                </c:pt>
                <c:pt idx="17889">
                  <c:v>28.130583002678691</c:v>
                </c:pt>
                <c:pt idx="17890">
                  <c:v>28.132070291050898</c:v>
                </c:pt>
                <c:pt idx="17891">
                  <c:v>28.133557518616783</c:v>
                </c:pt>
                <c:pt idx="17892">
                  <c:v>28.135044685375778</c:v>
                </c:pt>
                <c:pt idx="17893">
                  <c:v>28.136531791327332</c:v>
                </c:pt>
                <c:pt idx="17894">
                  <c:v>28.138018836470877</c:v>
                </c:pt>
                <c:pt idx="17895">
                  <c:v>28.139505820805844</c:v>
                </c:pt>
                <c:pt idx="17896">
                  <c:v>28.140992744331676</c:v>
                </c:pt>
                <c:pt idx="17897">
                  <c:v>28.142479607047811</c:v>
                </c:pt>
                <c:pt idx="17898">
                  <c:v>28.143966408953673</c:v>
                </c:pt>
                <c:pt idx="17899">
                  <c:v>28.145453150048706</c:v>
                </c:pt>
                <c:pt idx="17900">
                  <c:v>28.146939830332343</c:v>
                </c:pt>
                <c:pt idx="17901">
                  <c:v>28.148426449803996</c:v>
                </c:pt>
                <c:pt idx="17902">
                  <c:v>28.14991300846312</c:v>
                </c:pt>
                <c:pt idx="17903">
                  <c:v>28.151399506309154</c:v>
                </c:pt>
                <c:pt idx="17904">
                  <c:v>28.152885943341495</c:v>
                </c:pt>
                <c:pt idx="17905">
                  <c:v>28.154372319559574</c:v>
                </c:pt>
                <c:pt idx="17906">
                  <c:v>28.155858634962847</c:v>
                </c:pt>
                <c:pt idx="17907">
                  <c:v>28.157344889550735</c:v>
                </c:pt>
                <c:pt idx="17908">
                  <c:v>28.158831083322635</c:v>
                </c:pt>
                <c:pt idx="17909">
                  <c:v>28.160317216277996</c:v>
                </c:pt>
                <c:pt idx="17910">
                  <c:v>28.161803288416234</c:v>
                </c:pt>
                <c:pt idx="17911">
                  <c:v>28.163289299736789</c:v>
                </c:pt>
                <c:pt idx="17912">
                  <c:v>28.164775250239082</c:v>
                </c:pt>
                <c:pt idx="17913">
                  <c:v>28.166261139922497</c:v>
                </c:pt>
                <c:pt idx="17914">
                  <c:v>28.167746968786489</c:v>
                </c:pt>
                <c:pt idx="17915">
                  <c:v>28.169232736830477</c:v>
                </c:pt>
                <c:pt idx="17916">
                  <c:v>28.170718444053886</c:v>
                </c:pt>
                <c:pt idx="17917">
                  <c:v>28.172204090456123</c:v>
                </c:pt>
                <c:pt idx="17918">
                  <c:v>28.173689676036595</c:v>
                </c:pt>
                <c:pt idx="17919">
                  <c:v>28.175175200794744</c:v>
                </c:pt>
                <c:pt idx="17920">
                  <c:v>28.176660664729965</c:v>
                </c:pt>
                <c:pt idx="17921">
                  <c:v>28.178146067841684</c:v>
                </c:pt>
                <c:pt idx="17922">
                  <c:v>28.179631410129321</c:v>
                </c:pt>
                <c:pt idx="17923">
                  <c:v>28.18111669159229</c:v>
                </c:pt>
                <c:pt idx="17924">
                  <c:v>28.18260191222997</c:v>
                </c:pt>
                <c:pt idx="17925">
                  <c:v>28.18408707204182</c:v>
                </c:pt>
                <c:pt idx="17926">
                  <c:v>28.185572171027225</c:v>
                </c:pt>
                <c:pt idx="17927">
                  <c:v>28.18705720918561</c:v>
                </c:pt>
                <c:pt idx="17928">
                  <c:v>28.188542186516354</c:v>
                </c:pt>
                <c:pt idx="17929">
                  <c:v>28.190027103018902</c:v>
                </c:pt>
                <c:pt idx="17930">
                  <c:v>28.191511958692647</c:v>
                </c:pt>
                <c:pt idx="17931">
                  <c:v>28.192996753537003</c:v>
                </c:pt>
                <c:pt idx="17932">
                  <c:v>28.194481487551371</c:v>
                </c:pt>
                <c:pt idx="17933">
                  <c:v>28.195966160735153</c:v>
                </c:pt>
                <c:pt idx="17934">
                  <c:v>28.197450773087748</c:v>
                </c:pt>
                <c:pt idx="17935">
                  <c:v>28.198935324608584</c:v>
                </c:pt>
                <c:pt idx="17936">
                  <c:v>28.200419815297039</c:v>
                </c:pt>
                <c:pt idx="17937">
                  <c:v>28.201904245152527</c:v>
                </c:pt>
                <c:pt idx="17938">
                  <c:v>28.203388614174443</c:v>
                </c:pt>
                <c:pt idx="17939">
                  <c:v>28.204872922362195</c:v>
                </c:pt>
                <c:pt idx="17940">
                  <c:v>28.206357169715183</c:v>
                </c:pt>
                <c:pt idx="17941">
                  <c:v>28.20784135623278</c:v>
                </c:pt>
                <c:pt idx="17942">
                  <c:v>28.209325481914423</c:v>
                </c:pt>
                <c:pt idx="17943">
                  <c:v>28.210809546759489</c:v>
                </c:pt>
                <c:pt idx="17944">
                  <c:v>28.212293550767377</c:v>
                </c:pt>
                <c:pt idx="17945">
                  <c:v>28.213777493937481</c:v>
                </c:pt>
                <c:pt idx="17946">
                  <c:v>28.215261376269201</c:v>
                </c:pt>
                <c:pt idx="17947">
                  <c:v>28.21674519776192</c:v>
                </c:pt>
                <c:pt idx="17948">
                  <c:v>28.218228958415036</c:v>
                </c:pt>
                <c:pt idx="17949">
                  <c:v>28.219712658227937</c:v>
                </c:pt>
                <c:pt idx="17950">
                  <c:v>28.221196297200034</c:v>
                </c:pt>
                <c:pt idx="17951">
                  <c:v>28.222679875330687</c:v>
                </c:pt>
                <c:pt idx="17952">
                  <c:v>28.224163392619307</c:v>
                </c:pt>
                <c:pt idx="17953">
                  <c:v>28.225646849065289</c:v>
                </c:pt>
                <c:pt idx="17954">
                  <c:v>28.227130244667993</c:v>
                </c:pt>
                <c:pt idx="17955">
                  <c:v>28.228613579426828</c:v>
                </c:pt>
                <c:pt idx="17956">
                  <c:v>28.230096853341184</c:v>
                </c:pt>
                <c:pt idx="17957">
                  <c:v>28.23158006641042</c:v>
                </c:pt>
                <c:pt idx="17958">
                  <c:v>28.233063218633927</c:v>
                </c:pt>
                <c:pt idx="17959">
                  <c:v>28.234546310011126</c:v>
                </c:pt>
                <c:pt idx="17960">
                  <c:v>28.23602934054135</c:v>
                </c:pt>
                <c:pt idx="17961">
                  <c:v>28.23751231022402</c:v>
                </c:pt>
                <c:pt idx="17962">
                  <c:v>28.238995219058467</c:v>
                </c:pt>
                <c:pt idx="17963">
                  <c:v>28.24047806704413</c:v>
                </c:pt>
                <c:pt idx="17964">
                  <c:v>28.241960854180359</c:v>
                </c:pt>
                <c:pt idx="17965">
                  <c:v>28.243443580466529</c:v>
                </c:pt>
                <c:pt idx="17966">
                  <c:v>28.244926245902029</c:v>
                </c:pt>
                <c:pt idx="17967">
                  <c:v>28.246408850486226</c:v>
                </c:pt>
                <c:pt idx="17968">
                  <c:v>28.247891394218495</c:v>
                </c:pt>
                <c:pt idx="17969">
                  <c:v>28.249373877098236</c:v>
                </c:pt>
                <c:pt idx="17970">
                  <c:v>28.250856299124781</c:v>
                </c:pt>
                <c:pt idx="17971">
                  <c:v>28.252338660297532</c:v>
                </c:pt>
                <c:pt idx="17972">
                  <c:v>28.253820960615862</c:v>
                </c:pt>
                <c:pt idx="17973">
                  <c:v>28.255303200079137</c:v>
                </c:pt>
                <c:pt idx="17974">
                  <c:v>28.256785378686711</c:v>
                </c:pt>
                <c:pt idx="17975">
                  <c:v>28.258267496437981</c:v>
                </c:pt>
                <c:pt idx="17976">
                  <c:v>28.259749553332302</c:v>
                </c:pt>
                <c:pt idx="17977">
                  <c:v>28.261231549369036</c:v>
                </c:pt>
                <c:pt idx="17978">
                  <c:v>28.262713484547579</c:v>
                </c:pt>
                <c:pt idx="17979">
                  <c:v>28.264195358867259</c:v>
                </c:pt>
                <c:pt idx="17980">
                  <c:v>28.265677172327457</c:v>
                </c:pt>
                <c:pt idx="17981">
                  <c:v>28.26715892492755</c:v>
                </c:pt>
                <c:pt idx="17982">
                  <c:v>28.268640616666886</c:v>
                </c:pt>
                <c:pt idx="17983">
                  <c:v>28.270122247544851</c:v>
                </c:pt>
                <c:pt idx="17984">
                  <c:v>28.271603817560777</c:v>
                </c:pt>
                <c:pt idx="17985">
                  <c:v>28.273085326714043</c:v>
                </c:pt>
                <c:pt idx="17986">
                  <c:v>28.274566775003972</c:v>
                </c:pt>
                <c:pt idx="17987">
                  <c:v>28.276048162429991</c:v>
                </c:pt>
                <c:pt idx="17988">
                  <c:v>28.277529488991419</c:v>
                </c:pt>
                <c:pt idx="17989">
                  <c:v>28.279010754687615</c:v>
                </c:pt>
                <c:pt idx="17990">
                  <c:v>28.280491959517931</c:v>
                </c:pt>
                <c:pt idx="17991">
                  <c:v>28.281973103481757</c:v>
                </c:pt>
                <c:pt idx="17992">
                  <c:v>28.283454186578393</c:v>
                </c:pt>
                <c:pt idx="17993">
                  <c:v>28.284935208807237</c:v>
                </c:pt>
                <c:pt idx="17994">
                  <c:v>28.286416170167623</c:v>
                </c:pt>
                <c:pt idx="17995">
                  <c:v>28.287897070658914</c:v>
                </c:pt>
                <c:pt idx="17996">
                  <c:v>28.289377910280454</c:v>
                </c:pt>
                <c:pt idx="17997">
                  <c:v>28.290858689031598</c:v>
                </c:pt>
                <c:pt idx="17998">
                  <c:v>28.292339406911694</c:v>
                </c:pt>
                <c:pt idx="17999">
                  <c:v>28.293820063920091</c:v>
                </c:pt>
                <c:pt idx="18000">
                  <c:v>28.295300660056132</c:v>
                </c:pt>
                <c:pt idx="18001">
                  <c:v>28.296781195319163</c:v>
                </c:pt>
                <c:pt idx="18002">
                  <c:v>28.298261669708559</c:v>
                </c:pt>
                <c:pt idx="18003">
                  <c:v>28.299742083223631</c:v>
                </c:pt>
                <c:pt idx="18004">
                  <c:v>28.301222435863743</c:v>
                </c:pt>
                <c:pt idx="18005">
                  <c:v>28.302702727628212</c:v>
                </c:pt>
                <c:pt idx="18006">
                  <c:v>28.30418295851641</c:v>
                </c:pt>
                <c:pt idx="18007">
                  <c:v>28.305663128527684</c:v>
                </c:pt>
                <c:pt idx="18008">
                  <c:v>28.307143237661354</c:v>
                </c:pt>
                <c:pt idx="18009">
                  <c:v>28.308623285916763</c:v>
                </c:pt>
                <c:pt idx="18010">
                  <c:v>28.310103273293254</c:v>
                </c:pt>
                <c:pt idx="18011">
                  <c:v>28.311583199790178</c:v>
                </c:pt>
                <c:pt idx="18012">
                  <c:v>28.31306306540684</c:v>
                </c:pt>
                <c:pt idx="18013">
                  <c:v>28.314542870142613</c:v>
                </c:pt>
                <c:pt idx="18014">
                  <c:v>28.316022613996811</c:v>
                </c:pt>
                <c:pt idx="18015">
                  <c:v>28.31750229696878</c:v>
                </c:pt>
                <c:pt idx="18016">
                  <c:v>28.318981919057851</c:v>
                </c:pt>
                <c:pt idx="18017">
                  <c:v>28.320461480263347</c:v>
                </c:pt>
                <c:pt idx="18018">
                  <c:v>28.321940980584618</c:v>
                </c:pt>
                <c:pt idx="18019">
                  <c:v>28.32342042002097</c:v>
                </c:pt>
                <c:pt idx="18020">
                  <c:v>28.324899798571774</c:v>
                </c:pt>
                <c:pt idx="18021">
                  <c:v>28.326379116236321</c:v>
                </c:pt>
                <c:pt idx="18022">
                  <c:v>28.327858373013946</c:v>
                </c:pt>
                <c:pt idx="18023">
                  <c:v>28.329337568904005</c:v>
                </c:pt>
                <c:pt idx="18024">
                  <c:v>28.330816703905803</c:v>
                </c:pt>
                <c:pt idx="18025">
                  <c:v>28.332295778018647</c:v>
                </c:pt>
                <c:pt idx="18026">
                  <c:v>28.333774791241911</c:v>
                </c:pt>
                <c:pt idx="18027">
                  <c:v>28.335253743574874</c:v>
                </c:pt>
                <c:pt idx="18028">
                  <c:v>28.336732635016887</c:v>
                </c:pt>
                <c:pt idx="18029">
                  <c:v>28.338211465567259</c:v>
                </c:pt>
                <c:pt idx="18030">
                  <c:v>28.339690235225305</c:v>
                </c:pt>
                <c:pt idx="18031">
                  <c:v>28.341168943990375</c:v>
                </c:pt>
                <c:pt idx="18032">
                  <c:v>28.342647591861759</c:v>
                </c:pt>
                <c:pt idx="18033">
                  <c:v>28.344126178838799</c:v>
                </c:pt>
                <c:pt idx="18034">
                  <c:v>28.345604704920785</c:v>
                </c:pt>
                <c:pt idx="18035">
                  <c:v>28.347083170107059</c:v>
                </c:pt>
                <c:pt idx="18036">
                  <c:v>28.348561574396928</c:v>
                </c:pt>
                <c:pt idx="18037">
                  <c:v>28.350039917789704</c:v>
                </c:pt>
                <c:pt idx="18038">
                  <c:v>28.351518200284705</c:v>
                </c:pt>
                <c:pt idx="18039">
                  <c:v>28.352996421881254</c:v>
                </c:pt>
                <c:pt idx="18040">
                  <c:v>28.354474582578657</c:v>
                </c:pt>
                <c:pt idx="18041">
                  <c:v>28.355952682376213</c:v>
                </c:pt>
                <c:pt idx="18042">
                  <c:v>28.357430721273243</c:v>
                </c:pt>
                <c:pt idx="18043">
                  <c:v>28.358908699269069</c:v>
                </c:pt>
                <c:pt idx="18044">
                  <c:v>28.36038661636298</c:v>
                </c:pt>
                <c:pt idx="18045">
                  <c:v>28.361864472554295</c:v>
                </c:pt>
                <c:pt idx="18046">
                  <c:v>28.363342267842317</c:v>
                </c:pt>
                <c:pt idx="18047">
                  <c:v>28.364820002226363</c:v>
                </c:pt>
                <c:pt idx="18048">
                  <c:v>28.366297675705724</c:v>
                </c:pt>
                <c:pt idx="18049">
                  <c:v>28.367775288279713</c:v>
                </c:pt>
                <c:pt idx="18050">
                  <c:v>28.369252839947627</c:v>
                </c:pt>
                <c:pt idx="18051">
                  <c:v>28.370730330708774</c:v>
                </c:pt>
                <c:pt idx="18052">
                  <c:v>28.372207760562461</c:v>
                </c:pt>
                <c:pt idx="18053">
                  <c:v>28.373685129507969</c:v>
                </c:pt>
                <c:pt idx="18054">
                  <c:v>28.375162437544621</c:v>
                </c:pt>
                <c:pt idx="18055">
                  <c:v>28.376639684671709</c:v>
                </c:pt>
                <c:pt idx="18056">
                  <c:v>28.37811687088853</c:v>
                </c:pt>
                <c:pt idx="18057">
                  <c:v>28.379593996194373</c:v>
                </c:pt>
                <c:pt idx="18058">
                  <c:v>28.381071060588543</c:v>
                </c:pt>
                <c:pt idx="18059">
                  <c:v>28.382548064070338</c:v>
                </c:pt>
                <c:pt idx="18060">
                  <c:v>28.38402500663905</c:v>
                </c:pt>
                <c:pt idx="18061">
                  <c:v>28.38550188829397</c:v>
                </c:pt>
                <c:pt idx="18062">
                  <c:v>28.386978709034388</c:v>
                </c:pt>
                <c:pt idx="18063">
                  <c:v>28.388455468859611</c:v>
                </c:pt>
                <c:pt idx="18064">
                  <c:v>28.389932167768922</c:v>
                </c:pt>
                <c:pt idx="18065">
                  <c:v>28.391408805761582</c:v>
                </c:pt>
                <c:pt idx="18066">
                  <c:v>28.392885382836944</c:v>
                </c:pt>
                <c:pt idx="18067">
                  <c:v>28.394361898994241</c:v>
                </c:pt>
                <c:pt idx="18068">
                  <c:v>28.395838354232783</c:v>
                </c:pt>
                <c:pt idx="18069">
                  <c:v>28.397314748551835</c:v>
                </c:pt>
                <c:pt idx="18070">
                  <c:v>28.398791081950712</c:v>
                </c:pt>
                <c:pt idx="18071">
                  <c:v>28.400267354428696</c:v>
                </c:pt>
                <c:pt idx="18072">
                  <c:v>28.401743565985047</c:v>
                </c:pt>
                <c:pt idx="18073">
                  <c:v>28.403219716619059</c:v>
                </c:pt>
                <c:pt idx="18074">
                  <c:v>28.404695806330025</c:v>
                </c:pt>
                <c:pt idx="18075">
                  <c:v>28.406171835117217</c:v>
                </c:pt>
                <c:pt idx="18076">
                  <c:v>28.407647802979902</c:v>
                </c:pt>
                <c:pt idx="18077">
                  <c:v>28.409123709917374</c:v>
                </c:pt>
                <c:pt idx="18078">
                  <c:v>28.410599555928904</c:v>
                </c:pt>
                <c:pt idx="18079">
                  <c:v>28.4120753410138</c:v>
                </c:pt>
                <c:pt idx="18080">
                  <c:v>28.413551065171294</c:v>
                </c:pt>
                <c:pt idx="18081">
                  <c:v>28.415026728400672</c:v>
                </c:pt>
                <c:pt idx="18082">
                  <c:v>28.416502330701231</c:v>
                </c:pt>
                <c:pt idx="18083">
                  <c:v>28.417977872072228</c:v>
                </c:pt>
                <c:pt idx="18084">
                  <c:v>28.419453352512939</c:v>
                </c:pt>
                <c:pt idx="18085">
                  <c:v>28.42092877202262</c:v>
                </c:pt>
                <c:pt idx="18086">
                  <c:v>28.422404130600565</c:v>
                </c:pt>
                <c:pt idx="18087">
                  <c:v>28.423879428246043</c:v>
                </c:pt>
                <c:pt idx="18088">
                  <c:v>28.425354664958302</c:v>
                </c:pt>
                <c:pt idx="18089">
                  <c:v>28.426829840736616</c:v>
                </c:pt>
                <c:pt idx="18090">
                  <c:v>28.428304955580263</c:v>
                </c:pt>
                <c:pt idx="18091">
                  <c:v>28.429780009488521</c:v>
                </c:pt>
                <c:pt idx="18092">
                  <c:v>28.43125500246062</c:v>
                </c:pt>
                <c:pt idx="18093">
                  <c:v>28.432729934495843</c:v>
                </c:pt>
                <c:pt idx="18094">
                  <c:v>28.434204805593478</c:v>
                </c:pt>
                <c:pt idx="18095">
                  <c:v>28.435679615752733</c:v>
                </c:pt>
                <c:pt idx="18096">
                  <c:v>28.437154364972898</c:v>
                </c:pt>
                <c:pt idx="18097">
                  <c:v>28.438629053253241</c:v>
                </c:pt>
                <c:pt idx="18098">
                  <c:v>28.440103680593037</c:v>
                </c:pt>
                <c:pt idx="18099">
                  <c:v>28.441578246991497</c:v>
                </c:pt>
                <c:pt idx="18100">
                  <c:v>28.443052752447905</c:v>
                </c:pt>
                <c:pt idx="18101">
                  <c:v>28.44452719696152</c:v>
                </c:pt>
                <c:pt idx="18102">
                  <c:v>28.446001580531604</c:v>
                </c:pt>
                <c:pt idx="18103">
                  <c:v>28.4474759031574</c:v>
                </c:pt>
                <c:pt idx="18104">
                  <c:v>28.448950164838145</c:v>
                </c:pt>
                <c:pt idx="18105">
                  <c:v>28.450424365573131</c:v>
                </c:pt>
                <c:pt idx="18106">
                  <c:v>28.451898505361591</c:v>
                </c:pt>
                <c:pt idx="18107">
                  <c:v>28.453372584202775</c:v>
                </c:pt>
                <c:pt idx="18108">
                  <c:v>28.454846602095934</c:v>
                </c:pt>
                <c:pt idx="18109">
                  <c:v>28.456320559040318</c:v>
                </c:pt>
                <c:pt idx="18110">
                  <c:v>28.457794455035167</c:v>
                </c:pt>
                <c:pt idx="18111">
                  <c:v>28.459268290079741</c:v>
                </c:pt>
                <c:pt idx="18112">
                  <c:v>28.460742064173285</c:v>
                </c:pt>
                <c:pt idx="18113">
                  <c:v>28.462215777315048</c:v>
                </c:pt>
                <c:pt idx="18114">
                  <c:v>28.46368942950425</c:v>
                </c:pt>
                <c:pt idx="18115">
                  <c:v>28.465163020740157</c:v>
                </c:pt>
                <c:pt idx="18116">
                  <c:v>28.46663655102202</c:v>
                </c:pt>
                <c:pt idx="18117">
                  <c:v>28.468110020349062</c:v>
                </c:pt>
                <c:pt idx="18118">
                  <c:v>28.469583428720515</c:v>
                </c:pt>
                <c:pt idx="18119">
                  <c:v>28.471056776135654</c:v>
                </c:pt>
                <c:pt idx="18120">
                  <c:v>28.472530062593691</c:v>
                </c:pt>
                <c:pt idx="18121">
                  <c:v>28.474003288093858</c:v>
                </c:pt>
                <c:pt idx="18122">
                  <c:v>28.475476452635426</c:v>
                </c:pt>
                <c:pt idx="18123">
                  <c:v>28.476949556217587</c:v>
                </c:pt>
                <c:pt idx="18124">
                  <c:v>28.478422598839611</c:v>
                </c:pt>
                <c:pt idx="18125">
                  <c:v>28.479895580500713</c:v>
                </c:pt>
                <c:pt idx="18126">
                  <c:v>28.481368501200148</c:v>
                </c:pt>
                <c:pt idx="18127">
                  <c:v>28.482841360937126</c:v>
                </c:pt>
                <c:pt idx="18128">
                  <c:v>28.48431415971087</c:v>
                </c:pt>
                <c:pt idx="18129">
                  <c:v>28.485786897520629</c:v>
                </c:pt>
                <c:pt idx="18130">
                  <c:v>28.487259574365652</c:v>
                </c:pt>
                <c:pt idx="18131">
                  <c:v>28.488732190245134</c:v>
                </c:pt>
                <c:pt idx="18132">
                  <c:v>28.490204745158309</c:v>
                </c:pt>
                <c:pt idx="18133">
                  <c:v>28.491677239104412</c:v>
                </c:pt>
                <c:pt idx="18134">
                  <c:v>28.493149672082662</c:v>
                </c:pt>
                <c:pt idx="18135">
                  <c:v>28.494622044092289</c:v>
                </c:pt>
                <c:pt idx="18136">
                  <c:v>28.496094355132513</c:v>
                </c:pt>
                <c:pt idx="18137">
                  <c:v>28.497566605202554</c:v>
                </c:pt>
                <c:pt idx="18138">
                  <c:v>28.499038794301633</c:v>
                </c:pt>
                <c:pt idx="18139">
                  <c:v>28.500510922428983</c:v>
                </c:pt>
                <c:pt idx="18140">
                  <c:v>28.501982989583809</c:v>
                </c:pt>
                <c:pt idx="18141">
                  <c:v>28.503454995765345</c:v>
                </c:pt>
                <c:pt idx="18142">
                  <c:v>28.504926940972798</c:v>
                </c:pt>
                <c:pt idx="18143">
                  <c:v>28.506398825205391</c:v>
                </c:pt>
                <c:pt idx="18144">
                  <c:v>28.507870648462337</c:v>
                </c:pt>
                <c:pt idx="18145">
                  <c:v>28.50934241074285</c:v>
                </c:pt>
                <c:pt idx="18146">
                  <c:v>28.510814112046123</c:v>
                </c:pt>
                <c:pt idx="18147">
                  <c:v>28.512285752371422</c:v>
                </c:pt>
                <c:pt idx="18148">
                  <c:v>28.513757331717922</c:v>
                </c:pt>
                <c:pt idx="18149">
                  <c:v>28.515228850084828</c:v>
                </c:pt>
                <c:pt idx="18150">
                  <c:v>28.516700307471371</c:v>
                </c:pt>
                <c:pt idx="18151">
                  <c:v>28.518171703876757</c:v>
                </c:pt>
                <c:pt idx="18152">
                  <c:v>28.519643039300192</c:v>
                </c:pt>
                <c:pt idx="18153">
                  <c:v>28.521114313740867</c:v>
                </c:pt>
                <c:pt idx="18154">
                  <c:v>28.522585527198004</c:v>
                </c:pt>
                <c:pt idx="18155">
                  <c:v>28.524056679670814</c:v>
                </c:pt>
                <c:pt idx="18156">
                  <c:v>28.52552777115849</c:v>
                </c:pt>
                <c:pt idx="18157">
                  <c:v>28.52699880166023</c:v>
                </c:pt>
                <c:pt idx="18158">
                  <c:v>28.528469771175274</c:v>
                </c:pt>
                <c:pt idx="18159">
                  <c:v>28.529940679702769</c:v>
                </c:pt>
                <c:pt idx="18160">
                  <c:v>28.531411527241968</c:v>
                </c:pt>
                <c:pt idx="18161">
                  <c:v>28.532882313792019</c:v>
                </c:pt>
                <c:pt idx="18162">
                  <c:v>28.534353039352162</c:v>
                </c:pt>
                <c:pt idx="18163">
                  <c:v>28.535823703921576</c:v>
                </c:pt>
                <c:pt idx="18164">
                  <c:v>28.537294307499455</c:v>
                </c:pt>
                <c:pt idx="18165">
                  <c:v>28.538764850085006</c:v>
                </c:pt>
                <c:pt idx="18166">
                  <c:v>28.540235331677408</c:v>
                </c:pt>
                <c:pt idx="18167">
                  <c:v>28.541705752275885</c:v>
                </c:pt>
                <c:pt idx="18168">
                  <c:v>28.543176111879596</c:v>
                </c:pt>
                <c:pt idx="18169">
                  <c:v>28.54464641048774</c:v>
                </c:pt>
                <c:pt idx="18170">
                  <c:v>28.546116648099527</c:v>
                </c:pt>
                <c:pt idx="18171">
                  <c:v>28.547586824714131</c:v>
                </c:pt>
                <c:pt idx="18172">
                  <c:v>28.549056940330754</c:v>
                </c:pt>
                <c:pt idx="18173">
                  <c:v>28.550526994948569</c:v>
                </c:pt>
                <c:pt idx="18174">
                  <c:v>28.55199698856676</c:v>
                </c:pt>
                <c:pt idx="18175">
                  <c:v>28.55346692118453</c:v>
                </c:pt>
                <c:pt idx="18176">
                  <c:v>28.554936792801055</c:v>
                </c:pt>
                <c:pt idx="18177">
                  <c:v>28.55640660341551</c:v>
                </c:pt>
                <c:pt idx="18178">
                  <c:v>28.557876353027098</c:v>
                </c:pt>
                <c:pt idx="18179">
                  <c:v>28.559346041634992</c:v>
                </c:pt>
                <c:pt idx="18180">
                  <c:v>28.560815669238369</c:v>
                </c:pt>
                <c:pt idx="18181">
                  <c:v>28.562285235836406</c:v>
                </c:pt>
                <c:pt idx="18182">
                  <c:v>28.563754741428291</c:v>
                </c:pt>
                <c:pt idx="18183">
                  <c:v>28.565224186013204</c:v>
                </c:pt>
                <c:pt idx="18184">
                  <c:v>28.566693569590306</c:v>
                </c:pt>
                <c:pt idx="18185">
                  <c:v>28.568162892158789</c:v>
                </c:pt>
                <c:pt idx="18186">
                  <c:v>28.569632153717837</c:v>
                </c:pt>
                <c:pt idx="18187">
                  <c:v>28.571101354266592</c:v>
                </c:pt>
                <c:pt idx="18188">
                  <c:v>28.57257049380426</c:v>
                </c:pt>
                <c:pt idx="18189">
                  <c:v>28.574039572329983</c:v>
                </c:pt>
                <c:pt idx="18190">
                  <c:v>28.575508589842961</c:v>
                </c:pt>
                <c:pt idx="18191">
                  <c:v>28.576977546342352</c:v>
                </c:pt>
                <c:pt idx="18192">
                  <c:v>28.578446441827317</c:v>
                </c:pt>
                <c:pt idx="18193">
                  <c:v>28.579915276297033</c:v>
                </c:pt>
                <c:pt idx="18194">
                  <c:v>28.581384049750667</c:v>
                </c:pt>
                <c:pt idx="18195">
                  <c:v>28.582852762187382</c:v>
                </c:pt>
                <c:pt idx="18196">
                  <c:v>28.58432141360635</c:v>
                </c:pt>
                <c:pt idx="18197">
                  <c:v>28.585790004006732</c:v>
                </c:pt>
                <c:pt idx="18198">
                  <c:v>28.58725853338769</c:v>
                </c:pt>
                <c:pt idx="18199">
                  <c:v>28.588727001748385</c:v>
                </c:pt>
                <c:pt idx="18200">
                  <c:v>28.590195409087986</c:v>
                </c:pt>
                <c:pt idx="18201">
                  <c:v>28.591663755405637</c:v>
                </c:pt>
                <c:pt idx="18202">
                  <c:v>28.593132040700521</c:v>
                </c:pt>
                <c:pt idx="18203">
                  <c:v>28.594600264971778</c:v>
                </c:pt>
                <c:pt idx="18204">
                  <c:v>28.596068428218555</c:v>
                </c:pt>
                <c:pt idx="18205">
                  <c:v>28.597536530440031</c:v>
                </c:pt>
                <c:pt idx="18206">
                  <c:v>28.599004571635362</c:v>
                </c:pt>
                <c:pt idx="18207">
                  <c:v>28.600472551803698</c:v>
                </c:pt>
                <c:pt idx="18208">
                  <c:v>28.601940470944179</c:v>
                </c:pt>
                <c:pt idx="18209">
                  <c:v>28.603408329055977</c:v>
                </c:pt>
                <c:pt idx="18210">
                  <c:v>28.604876126138226</c:v>
                </c:pt>
                <c:pt idx="18211">
                  <c:v>28.606343862190087</c:v>
                </c:pt>
                <c:pt idx="18212">
                  <c:v>28.607811537210708</c:v>
                </c:pt>
                <c:pt idx="18213">
                  <c:v>28.609279151199225</c:v>
                </c:pt>
                <c:pt idx="18214">
                  <c:v>28.610746704154803</c:v>
                </c:pt>
                <c:pt idx="18215">
                  <c:v>28.612214196076589</c:v>
                </c:pt>
                <c:pt idx="18216">
                  <c:v>28.613681626963714</c:v>
                </c:pt>
                <c:pt idx="18217">
                  <c:v>28.615148996815318</c:v>
                </c:pt>
                <c:pt idx="18218">
                  <c:v>28.616616305630558</c:v>
                </c:pt>
                <c:pt idx="18219">
                  <c:v>28.618083553408606</c:v>
                </c:pt>
                <c:pt idx="18220">
                  <c:v>28.619550740148526</c:v>
                </c:pt>
                <c:pt idx="18221">
                  <c:v>28.621017865849531</c:v>
                </c:pt>
                <c:pt idx="18222">
                  <c:v>28.622484930510716</c:v>
                </c:pt>
                <c:pt idx="18223">
                  <c:v>28.623951934131252</c:v>
                </c:pt>
                <c:pt idx="18224">
                  <c:v>28.625418876710253</c:v>
                </c:pt>
                <c:pt idx="18225">
                  <c:v>28.626885758246857</c:v>
                </c:pt>
                <c:pt idx="18226">
                  <c:v>28.628352578740206</c:v>
                </c:pt>
                <c:pt idx="18227">
                  <c:v>28.629819338189449</c:v>
                </c:pt>
                <c:pt idx="18228">
                  <c:v>28.631286036593689</c:v>
                </c:pt>
                <c:pt idx="18229">
                  <c:v>28.632752673952073</c:v>
                </c:pt>
                <c:pt idx="18230">
                  <c:v>28.634219250263733</c:v>
                </c:pt>
                <c:pt idx="18231">
                  <c:v>28.635685765527814</c:v>
                </c:pt>
                <c:pt idx="18232">
                  <c:v>28.637152219743399</c:v>
                </c:pt>
                <c:pt idx="18233">
                  <c:v>28.638618612909664</c:v>
                </c:pt>
                <c:pt idx="18234">
                  <c:v>28.640084945025713</c:v>
                </c:pt>
                <c:pt idx="18235">
                  <c:v>28.641551216090701</c:v>
                </c:pt>
                <c:pt idx="18236">
                  <c:v>28.643017426103704</c:v>
                </c:pt>
                <c:pt idx="18237">
                  <c:v>28.64448357506387</c:v>
                </c:pt>
                <c:pt idx="18238">
                  <c:v>28.645949662970338</c:v>
                </c:pt>
                <c:pt idx="18239">
                  <c:v>28.647415689822218</c:v>
                </c:pt>
                <c:pt idx="18240">
                  <c:v>28.648881655618624</c:v>
                </c:pt>
                <c:pt idx="18241">
                  <c:v>28.650347560358679</c:v>
                </c:pt>
                <c:pt idx="18242">
                  <c:v>28.651813404041508</c:v>
                </c:pt>
                <c:pt idx="18243">
                  <c:v>28.653279186666225</c:v>
                </c:pt>
                <c:pt idx="18244">
                  <c:v>28.654744908231951</c:v>
                </c:pt>
                <c:pt idx="18245">
                  <c:v>28.656210568737787</c:v>
                </c:pt>
                <c:pt idx="18246">
                  <c:v>28.657676168182885</c:v>
                </c:pt>
                <c:pt idx="18247">
                  <c:v>28.659141706566313</c:v>
                </c:pt>
                <c:pt idx="18248">
                  <c:v>28.660607183887212</c:v>
                </c:pt>
                <c:pt idx="18249">
                  <c:v>28.662072600144679</c:v>
                </c:pt>
                <c:pt idx="18250">
                  <c:v>28.663537955337837</c:v>
                </c:pt>
                <c:pt idx="18251">
                  <c:v>28.665003249465798</c:v>
                </c:pt>
                <c:pt idx="18252">
                  <c:v>28.666468482527659</c:v>
                </c:pt>
                <c:pt idx="18253">
                  <c:v>28.667933654522525</c:v>
                </c:pt>
                <c:pt idx="18254">
                  <c:v>28.669398765449518</c:v>
                </c:pt>
                <c:pt idx="18255">
                  <c:v>28.670863815307762</c:v>
                </c:pt>
                <c:pt idx="18256">
                  <c:v>28.672328804096296</c:v>
                </c:pt>
                <c:pt idx="18257">
                  <c:v>28.673793731814282</c:v>
                </c:pt>
                <c:pt idx="18258">
                  <c:v>28.675258598460807</c:v>
                </c:pt>
                <c:pt idx="18259">
                  <c:v>28.676723404034973</c:v>
                </c:pt>
                <c:pt idx="18260">
                  <c:v>28.678188148535867</c:v>
                </c:pt>
                <c:pt idx="18261">
                  <c:v>28.679652831962603</c:v>
                </c:pt>
                <c:pt idx="18262">
                  <c:v>28.681117454314272</c:v>
                </c:pt>
                <c:pt idx="18263">
                  <c:v>28.682582015589993</c:v>
                </c:pt>
                <c:pt idx="18264">
                  <c:v>28.684046515788825</c:v>
                </c:pt>
                <c:pt idx="18265">
                  <c:v>28.685510954909894</c:v>
                </c:pt>
                <c:pt idx="18266">
                  <c:v>28.686975332952287</c:v>
                </c:pt>
                <c:pt idx="18267">
                  <c:v>28.688439649915107</c:v>
                </c:pt>
                <c:pt idx="18268">
                  <c:v>28.689903905797408</c:v>
                </c:pt>
                <c:pt idx="18269">
                  <c:v>28.691368100598321</c:v>
                </c:pt>
                <c:pt idx="18270">
                  <c:v>28.692832234316921</c:v>
                </c:pt>
                <c:pt idx="18271">
                  <c:v>28.69429630695231</c:v>
                </c:pt>
                <c:pt idx="18272">
                  <c:v>28.695760318503552</c:v>
                </c:pt>
                <c:pt idx="18273">
                  <c:v>28.697224268969752</c:v>
                </c:pt>
                <c:pt idx="18274">
                  <c:v>28.698688158349977</c:v>
                </c:pt>
                <c:pt idx="18275">
                  <c:v>28.700151986643363</c:v>
                </c:pt>
                <c:pt idx="18276">
                  <c:v>28.70161575384893</c:v>
                </c:pt>
                <c:pt idx="18277">
                  <c:v>28.703079459965785</c:v>
                </c:pt>
                <c:pt idx="18278">
                  <c:v>28.704543104993036</c:v>
                </c:pt>
                <c:pt idx="18279">
                  <c:v>28.70600668892973</c:v>
                </c:pt>
                <c:pt idx="18280">
                  <c:v>28.70747021177495</c:v>
                </c:pt>
                <c:pt idx="18281">
                  <c:v>28.708933673527795</c:v>
                </c:pt>
                <c:pt idx="18282">
                  <c:v>28.710397074187338</c:v>
                </c:pt>
                <c:pt idx="18283">
                  <c:v>28.711860413752646</c:v>
                </c:pt>
                <c:pt idx="18284">
                  <c:v>28.713323692222779</c:v>
                </c:pt>
                <c:pt idx="18285">
                  <c:v>28.714786909596857</c:v>
                </c:pt>
                <c:pt idx="18286">
                  <c:v>28.716250065873922</c:v>
                </c:pt>
                <c:pt idx="18287">
                  <c:v>28.717713161053045</c:v>
                </c:pt>
                <c:pt idx="18288">
                  <c:v>28.719176195133297</c:v>
                </c:pt>
                <c:pt idx="18289">
                  <c:v>28.72063916811377</c:v>
                </c:pt>
                <c:pt idx="18290">
                  <c:v>28.72210207999353</c:v>
                </c:pt>
                <c:pt idx="18291">
                  <c:v>28.723564930771619</c:v>
                </c:pt>
                <c:pt idx="18292">
                  <c:v>28.725027720447127</c:v>
                </c:pt>
                <c:pt idx="18293">
                  <c:v>28.726490449019117</c:v>
                </c:pt>
                <c:pt idx="18294">
                  <c:v>28.727953116486646</c:v>
                </c:pt>
                <c:pt idx="18295">
                  <c:v>28.729415722848788</c:v>
                </c:pt>
                <c:pt idx="18296">
                  <c:v>28.730878268104593</c:v>
                </c:pt>
                <c:pt idx="18297">
                  <c:v>28.732340752253133</c:v>
                </c:pt>
                <c:pt idx="18298">
                  <c:v>28.733803175293477</c:v>
                </c:pt>
                <c:pt idx="18299">
                  <c:v>28.735265537224677</c:v>
                </c:pt>
                <c:pt idx="18300">
                  <c:v>28.736727838045773</c:v>
                </c:pt>
                <c:pt idx="18301">
                  <c:v>28.738190077755878</c:v>
                </c:pt>
                <c:pt idx="18302">
                  <c:v>28.739652256353967</c:v>
                </c:pt>
                <c:pt idx="18303">
                  <c:v>28.741114373839189</c:v>
                </c:pt>
                <c:pt idx="18304">
                  <c:v>28.742576430210519</c:v>
                </c:pt>
                <c:pt idx="18305">
                  <c:v>28.744038425467043</c:v>
                </c:pt>
                <c:pt idx="18306">
                  <c:v>28.745500359607814</c:v>
                </c:pt>
                <c:pt idx="18307">
                  <c:v>28.746962232631898</c:v>
                </c:pt>
                <c:pt idx="18308">
                  <c:v>28.748424044538329</c:v>
                </c:pt>
                <c:pt idx="18309">
                  <c:v>28.749885795326129</c:v>
                </c:pt>
                <c:pt idx="18310">
                  <c:v>28.751347484994408</c:v>
                </c:pt>
                <c:pt idx="18311">
                  <c:v>28.752809113542167</c:v>
                </c:pt>
                <c:pt idx="18312">
                  <c:v>28.754270680968474</c:v>
                </c:pt>
                <c:pt idx="18313">
                  <c:v>28.755732187272358</c:v>
                </c:pt>
                <c:pt idx="18314">
                  <c:v>28.757193632452882</c:v>
                </c:pt>
                <c:pt idx="18315">
                  <c:v>28.758655016509071</c:v>
                </c:pt>
                <c:pt idx="18316">
                  <c:v>28.760116339439961</c:v>
                </c:pt>
                <c:pt idx="18317">
                  <c:v>28.761577601244625</c:v>
                </c:pt>
                <c:pt idx="18318">
                  <c:v>28.763038801922079</c:v>
                </c:pt>
                <c:pt idx="18319">
                  <c:v>28.764499941471374</c:v>
                </c:pt>
                <c:pt idx="18320">
                  <c:v>28.765961019891535</c:v>
                </c:pt>
                <c:pt idx="18321">
                  <c:v>28.767422037181603</c:v>
                </c:pt>
                <c:pt idx="18322">
                  <c:v>28.768882993340618</c:v>
                </c:pt>
                <c:pt idx="18323">
                  <c:v>28.770343888367623</c:v>
                </c:pt>
                <c:pt idx="18324">
                  <c:v>28.771804722261628</c:v>
                </c:pt>
                <c:pt idx="18325">
                  <c:v>28.77326549502169</c:v>
                </c:pt>
                <c:pt idx="18326">
                  <c:v>28.774726206646811</c:v>
                </c:pt>
                <c:pt idx="18327">
                  <c:v>28.77618685713605</c:v>
                </c:pt>
                <c:pt idx="18328">
                  <c:v>28.777647446488416</c:v>
                </c:pt>
                <c:pt idx="18329">
                  <c:v>28.77910797470296</c:v>
                </c:pt>
                <c:pt idx="18330">
                  <c:v>28.780568441778698</c:v>
                </c:pt>
                <c:pt idx="18331">
                  <c:v>28.78202884771466</c:v>
                </c:pt>
                <c:pt idx="18332">
                  <c:v>28.783489192509844</c:v>
                </c:pt>
                <c:pt idx="18333">
                  <c:v>28.784949476163295</c:v>
                </c:pt>
                <c:pt idx="18334">
                  <c:v>28.786409698674046</c:v>
                </c:pt>
                <c:pt idx="18335">
                  <c:v>28.787869860041109</c:v>
                </c:pt>
                <c:pt idx="18336">
                  <c:v>28.789329960263508</c:v>
                </c:pt>
                <c:pt idx="18337">
                  <c:v>28.790789999340248</c:v>
                </c:pt>
                <c:pt idx="18338">
                  <c:v>28.792249977270369</c:v>
                </c:pt>
                <c:pt idx="18339">
                  <c:v>28.793709894052871</c:v>
                </c:pt>
                <c:pt idx="18340">
                  <c:v>28.795169749686785</c:v>
                </c:pt>
                <c:pt idx="18341">
                  <c:v>28.796629544171122</c:v>
                </c:pt>
                <c:pt idx="18342">
                  <c:v>28.798089277504879</c:v>
                </c:pt>
                <c:pt idx="18343">
                  <c:v>28.799548949687086</c:v>
                </c:pt>
                <c:pt idx="18344">
                  <c:v>28.801008560716753</c:v>
                </c:pt>
                <c:pt idx="18345">
                  <c:v>28.802468110592901</c:v>
                </c:pt>
                <c:pt idx="18346">
                  <c:v>28.80392759931452</c:v>
                </c:pt>
                <c:pt idx="18347">
                  <c:v>28.805387026880616</c:v>
                </c:pt>
                <c:pt idx="18348">
                  <c:v>28.806846393290236</c:v>
                </c:pt>
                <c:pt idx="18349">
                  <c:v>28.808305698542345</c:v>
                </c:pt>
                <c:pt idx="18350">
                  <c:v>28.809764942635947</c:v>
                </c:pt>
                <c:pt idx="18351">
                  <c:v>28.811224125570089</c:v>
                </c:pt>
                <c:pt idx="18352">
                  <c:v>28.812683247343749</c:v>
                </c:pt>
                <c:pt idx="18353">
                  <c:v>28.814142307955898</c:v>
                </c:pt>
                <c:pt idx="18354">
                  <c:v>28.815601307405601</c:v>
                </c:pt>
                <c:pt idx="18355">
                  <c:v>28.817060245691813</c:v>
                </c:pt>
                <c:pt idx="18356">
                  <c:v>28.818519122813548</c:v>
                </c:pt>
                <c:pt idx="18357">
                  <c:v>28.819977938769792</c:v>
                </c:pt>
                <c:pt idx="18358">
                  <c:v>28.821436693559551</c:v>
                </c:pt>
                <c:pt idx="18359">
                  <c:v>28.822895387181838</c:v>
                </c:pt>
                <c:pt idx="18360">
                  <c:v>28.824354019635621</c:v>
                </c:pt>
                <c:pt idx="18361">
                  <c:v>28.825812590919892</c:v>
                </c:pt>
                <c:pt idx="18362">
                  <c:v>28.827271101033674</c:v>
                </c:pt>
                <c:pt idx="18363">
                  <c:v>28.828729549975925</c:v>
                </c:pt>
                <c:pt idx="18364">
                  <c:v>28.830187937745656</c:v>
                </c:pt>
                <c:pt idx="18365">
                  <c:v>28.831646264341849</c:v>
                </c:pt>
                <c:pt idx="18366">
                  <c:v>28.833104529763482</c:v>
                </c:pt>
                <c:pt idx="18367">
                  <c:v>28.834562734009573</c:v>
                </c:pt>
                <c:pt idx="18368">
                  <c:v>28.836020877079076</c:v>
                </c:pt>
                <c:pt idx="18369">
                  <c:v>28.837478958970991</c:v>
                </c:pt>
                <c:pt idx="18370">
                  <c:v>28.838936979684302</c:v>
                </c:pt>
                <c:pt idx="18371">
                  <c:v>28.840394939217983</c:v>
                </c:pt>
                <c:pt idx="18372">
                  <c:v>28.841852837571043</c:v>
                </c:pt>
                <c:pt idx="18373">
                  <c:v>28.843310674742423</c:v>
                </c:pt>
                <c:pt idx="18374">
                  <c:v>28.844768450731102</c:v>
                </c:pt>
                <c:pt idx="18375">
                  <c:v>28.846226165536109</c:v>
                </c:pt>
                <c:pt idx="18376">
                  <c:v>28.84768381915638</c:v>
                </c:pt>
                <c:pt idx="18377">
                  <c:v>28.8491414115909</c:v>
                </c:pt>
                <c:pt idx="18378">
                  <c:v>28.850598942838637</c:v>
                </c:pt>
                <c:pt idx="18379">
                  <c:v>28.852056412898584</c:v>
                </c:pt>
                <c:pt idx="18380">
                  <c:v>28.853513821769695</c:v>
                </c:pt>
                <c:pt idx="18381">
                  <c:v>28.854971169450948</c:v>
                </c:pt>
                <c:pt idx="18382">
                  <c:v>28.856428455941316</c:v>
                </c:pt>
                <c:pt idx="18383">
                  <c:v>28.857885681239782</c:v>
                </c:pt>
                <c:pt idx="18384">
                  <c:v>28.859342845345282</c:v>
                </c:pt>
                <c:pt idx="18385">
                  <c:v>28.860799948256805</c:v>
                </c:pt>
                <c:pt idx="18386">
                  <c:v>28.862256989973304</c:v>
                </c:pt>
                <c:pt idx="18387">
                  <c:v>28.863713970493777</c:v>
                </c:pt>
                <c:pt idx="18388">
                  <c:v>28.86517088981714</c:v>
                </c:pt>
                <c:pt idx="18389">
                  <c:v>28.866627747942388</c:v>
                </c:pt>
                <c:pt idx="18390">
                  <c:v>28.868084544868491</c:v>
                </c:pt>
                <c:pt idx="18391">
                  <c:v>28.86954128059439</c:v>
                </c:pt>
                <c:pt idx="18392">
                  <c:v>28.870997955119044</c:v>
                </c:pt>
                <c:pt idx="18393">
                  <c:v>28.872454568441412</c:v>
                </c:pt>
                <c:pt idx="18394">
                  <c:v>28.873911120560461</c:v>
                </c:pt>
                <c:pt idx="18395">
                  <c:v>28.875367611475134</c:v>
                </c:pt>
                <c:pt idx="18396">
                  <c:v>28.876824041184395</c:v>
                </c:pt>
                <c:pt idx="18397">
                  <c:v>28.878280409687203</c:v>
                </c:pt>
                <c:pt idx="18398">
                  <c:v>28.87973671698251</c:v>
                </c:pt>
                <c:pt idx="18399">
                  <c:v>28.881192963069264</c:v>
                </c:pt>
                <c:pt idx="18400">
                  <c:v>28.882649147946402</c:v>
                </c:pt>
                <c:pt idx="18401">
                  <c:v>28.884105271612885</c:v>
                </c:pt>
                <c:pt idx="18402">
                  <c:v>28.885561334067688</c:v>
                </c:pt>
                <c:pt idx="18403">
                  <c:v>28.887017335309721</c:v>
                </c:pt>
                <c:pt idx="18404">
                  <c:v>28.888473275337923</c:v>
                </c:pt>
                <c:pt idx="18405">
                  <c:v>28.889929154151282</c:v>
                </c:pt>
                <c:pt idx="18406">
                  <c:v>28.891384971748703</c:v>
                </c:pt>
                <c:pt idx="18407">
                  <c:v>28.892840728129165</c:v>
                </c:pt>
                <c:pt idx="18408">
                  <c:v>28.894296423291561</c:v>
                </c:pt>
                <c:pt idx="18409">
                  <c:v>28.89575205723489</c:v>
                </c:pt>
                <c:pt idx="18410">
                  <c:v>28.897207629958046</c:v>
                </c:pt>
                <c:pt idx="18411">
                  <c:v>28.898663141459988</c:v>
                </c:pt>
                <c:pt idx="18412">
                  <c:v>28.900118591739638</c:v>
                </c:pt>
                <c:pt idx="18413">
                  <c:v>28.901573980795963</c:v>
                </c:pt>
                <c:pt idx="18414">
                  <c:v>28.903029308627861</c:v>
                </c:pt>
                <c:pt idx="18415">
                  <c:v>28.904484575234292</c:v>
                </c:pt>
                <c:pt idx="18416">
                  <c:v>28.905939780614187</c:v>
                </c:pt>
                <c:pt idx="18417">
                  <c:v>28.907394924766447</c:v>
                </c:pt>
                <c:pt idx="18418">
                  <c:v>28.908850007690056</c:v>
                </c:pt>
                <c:pt idx="18419">
                  <c:v>28.910305029383899</c:v>
                </c:pt>
                <c:pt idx="18420">
                  <c:v>28.911759989846903</c:v>
                </c:pt>
                <c:pt idx="18421">
                  <c:v>28.913214889078045</c:v>
                </c:pt>
                <c:pt idx="18422">
                  <c:v>28.914669727076195</c:v>
                </c:pt>
                <c:pt idx="18423">
                  <c:v>28.916124503840305</c:v>
                </c:pt>
                <c:pt idx="18424">
                  <c:v>28.917579219369301</c:v>
                </c:pt>
                <c:pt idx="18425">
                  <c:v>28.919033873662084</c:v>
                </c:pt>
                <c:pt idx="18426">
                  <c:v>28.920488466717607</c:v>
                </c:pt>
                <c:pt idx="18427">
                  <c:v>28.921942998534767</c:v>
                </c:pt>
                <c:pt idx="18428">
                  <c:v>28.923397469112494</c:v>
                </c:pt>
                <c:pt idx="18429">
                  <c:v>28.924851878449701</c:v>
                </c:pt>
                <c:pt idx="18430">
                  <c:v>28.926306226545307</c:v>
                </c:pt>
                <c:pt idx="18431">
                  <c:v>28.927760513398237</c:v>
                </c:pt>
                <c:pt idx="18432">
                  <c:v>28.929214739007389</c:v>
                </c:pt>
                <c:pt idx="18433">
                  <c:v>28.930668903371682</c:v>
                </c:pt>
                <c:pt idx="18434">
                  <c:v>28.932123006490038</c:v>
                </c:pt>
                <c:pt idx="18435">
                  <c:v>28.933577048361357</c:v>
                </c:pt>
                <c:pt idx="18436">
                  <c:v>28.935031028984564</c:v>
                </c:pt>
                <c:pt idx="18437">
                  <c:v>28.936484948358551</c:v>
                </c:pt>
                <c:pt idx="18438">
                  <c:v>28.937938806482215</c:v>
                </c:pt>
                <c:pt idx="18439">
                  <c:v>28.939392603354516</c:v>
                </c:pt>
                <c:pt idx="18440">
                  <c:v>28.940846338974303</c:v>
                </c:pt>
                <c:pt idx="18441">
                  <c:v>28.942300013340521</c:v>
                </c:pt>
                <c:pt idx="18442">
                  <c:v>28.943753626452015</c:v>
                </c:pt>
                <c:pt idx="18443">
                  <c:v>28.945207178307768</c:v>
                </c:pt>
                <c:pt idx="18444">
                  <c:v>28.946660668906627</c:v>
                </c:pt>
                <c:pt idx="18445">
                  <c:v>28.948114098247505</c:v>
                </c:pt>
                <c:pt idx="18446">
                  <c:v>28.949567466329295</c:v>
                </c:pt>
                <c:pt idx="18447">
                  <c:v>28.951020773150919</c:v>
                </c:pt>
                <c:pt idx="18448">
                  <c:v>28.952474018711243</c:v>
                </c:pt>
                <c:pt idx="18449">
                  <c:v>28.953927203009172</c:v>
                </c:pt>
                <c:pt idx="18450">
                  <c:v>28.95538032604362</c:v>
                </c:pt>
                <c:pt idx="18451">
                  <c:v>28.956833387813472</c:v>
                </c:pt>
                <c:pt idx="18452">
                  <c:v>28.958286388317589</c:v>
                </c:pt>
                <c:pt idx="18453">
                  <c:v>28.959739327554885</c:v>
                </c:pt>
                <c:pt idx="18454">
                  <c:v>28.961192205524259</c:v>
                </c:pt>
                <c:pt idx="18455">
                  <c:v>28.962645022224592</c:v>
                </c:pt>
                <c:pt idx="18456">
                  <c:v>28.964097777654761</c:v>
                </c:pt>
                <c:pt idx="18457">
                  <c:v>28.965550471813675</c:v>
                </c:pt>
                <c:pt idx="18458">
                  <c:v>28.967003104700204</c:v>
                </c:pt>
                <c:pt idx="18459">
                  <c:v>28.968455676313237</c:v>
                </c:pt>
                <c:pt idx="18460">
                  <c:v>28.969908186651654</c:v>
                </c:pt>
                <c:pt idx="18461">
                  <c:v>28.971360635714326</c:v>
                </c:pt>
                <c:pt idx="18462">
                  <c:v>28.972813023500141</c:v>
                </c:pt>
                <c:pt idx="18463">
                  <c:v>28.974265350008007</c:v>
                </c:pt>
                <c:pt idx="18464">
                  <c:v>28.975717615236764</c:v>
                </c:pt>
                <c:pt idx="18465">
                  <c:v>28.977169819185288</c:v>
                </c:pt>
                <c:pt idx="18466">
                  <c:v>28.978621961852486</c:v>
                </c:pt>
                <c:pt idx="18467">
                  <c:v>28.980074043237234</c:v>
                </c:pt>
                <c:pt idx="18468">
                  <c:v>28.98152606333835</c:v>
                </c:pt>
                <c:pt idx="18469">
                  <c:v>28.982978022154771</c:v>
                </c:pt>
                <c:pt idx="18470">
                  <c:v>28.984429919685336</c:v>
                </c:pt>
                <c:pt idx="18471">
                  <c:v>28.985881755928922</c:v>
                </c:pt>
                <c:pt idx="18472">
                  <c:v>28.987333530884403</c:v>
                </c:pt>
                <c:pt idx="18473">
                  <c:v>28.988785244550634</c:v>
                </c:pt>
                <c:pt idx="18474">
                  <c:v>28.990236896926483</c:v>
                </c:pt>
                <c:pt idx="18475">
                  <c:v>28.991688488010841</c:v>
                </c:pt>
                <c:pt idx="18476">
                  <c:v>28.993140017802546</c:v>
                </c:pt>
                <c:pt idx="18477">
                  <c:v>28.994591486300457</c:v>
                </c:pt>
                <c:pt idx="18478">
                  <c:v>28.99604289350345</c:v>
                </c:pt>
                <c:pt idx="18479">
                  <c:v>28.9974942394104</c:v>
                </c:pt>
                <c:pt idx="18480">
                  <c:v>28.998945524020144</c:v>
                </c:pt>
                <c:pt idx="18481">
                  <c:v>29.000396747331539</c:v>
                </c:pt>
                <c:pt idx="18482">
                  <c:v>29.001847909343468</c:v>
                </c:pt>
                <c:pt idx="18483">
                  <c:v>29.003299010054768</c:v>
                </c:pt>
                <c:pt idx="18484">
                  <c:v>29.004750049464292</c:v>
                </c:pt>
                <c:pt idx="18485">
                  <c:v>29.006201027570896</c:v>
                </c:pt>
                <c:pt idx="18486">
                  <c:v>29.007651944373428</c:v>
                </c:pt>
                <c:pt idx="18487">
                  <c:v>29.009102799870774</c:v>
                </c:pt>
                <c:pt idx="18488">
                  <c:v>29.010553594061729</c:v>
                </c:pt>
                <c:pt idx="18489">
                  <c:v>29.012004326945185</c:v>
                </c:pt>
                <c:pt idx="18490">
                  <c:v>29.01345499851999</c:v>
                </c:pt>
                <c:pt idx="18491">
                  <c:v>29.014905608784954</c:v>
                </c:pt>
                <c:pt idx="18492">
                  <c:v>29.016356157738958</c:v>
                </c:pt>
                <c:pt idx="18493">
                  <c:v>29.017806645380844</c:v>
                </c:pt>
                <c:pt idx="18494">
                  <c:v>29.01925707170944</c:v>
                </c:pt>
                <c:pt idx="18495">
                  <c:v>29.020707436723594</c:v>
                </c:pt>
                <c:pt idx="18496">
                  <c:v>29.022157740422156</c:v>
                </c:pt>
                <c:pt idx="18497">
                  <c:v>29.023607982803949</c:v>
                </c:pt>
                <c:pt idx="18498">
                  <c:v>29.025058163867833</c:v>
                </c:pt>
                <c:pt idx="18499">
                  <c:v>29.026508283612621</c:v>
                </c:pt>
                <c:pt idx="18500">
                  <c:v>29.027958342037167</c:v>
                </c:pt>
                <c:pt idx="18501">
                  <c:v>29.029408339140307</c:v>
                </c:pt>
                <c:pt idx="18502">
                  <c:v>29.03085827492087</c:v>
                </c:pt>
                <c:pt idx="18503">
                  <c:v>29.032308149377691</c:v>
                </c:pt>
                <c:pt idx="18504">
                  <c:v>29.033757962509608</c:v>
                </c:pt>
                <c:pt idx="18505">
                  <c:v>29.03520771431543</c:v>
                </c:pt>
                <c:pt idx="18506">
                  <c:v>29.036657404793996</c:v>
                </c:pt>
                <c:pt idx="18507">
                  <c:v>29.038107033944165</c:v>
                </c:pt>
                <c:pt idx="18508">
                  <c:v>29.039556601764719</c:v>
                </c:pt>
                <c:pt idx="18509">
                  <c:v>29.041006108254507</c:v>
                </c:pt>
                <c:pt idx="18510">
                  <c:v>29.042455553412346</c:v>
                </c:pt>
                <c:pt idx="18511">
                  <c:v>29.043904937237077</c:v>
                </c:pt>
                <c:pt idx="18512">
                  <c:v>29.045354259727493</c:v>
                </c:pt>
                <c:pt idx="18513">
                  <c:v>29.046803520882435</c:v>
                </c:pt>
                <c:pt idx="18514">
                  <c:v>29.048252720700724</c:v>
                </c:pt>
                <c:pt idx="18515">
                  <c:v>29.049701859181187</c:v>
                </c:pt>
                <c:pt idx="18516">
                  <c:v>29.05115093632261</c:v>
                </c:pt>
                <c:pt idx="18517">
                  <c:v>29.052599952123828</c:v>
                </c:pt>
                <c:pt idx="18518">
                  <c:v>29.054048906583677</c:v>
                </c:pt>
                <c:pt idx="18519">
                  <c:v>29.055497799700941</c:v>
                </c:pt>
                <c:pt idx="18520">
                  <c:v>29.056946631474439</c:v>
                </c:pt>
                <c:pt idx="18521">
                  <c:v>29.058395401902988</c:v>
                </c:pt>
                <c:pt idx="18522">
                  <c:v>29.059844110985392</c:v>
                </c:pt>
                <c:pt idx="18523">
                  <c:v>29.061292758720477</c:v>
                </c:pt>
                <c:pt idx="18524">
                  <c:v>29.062741345107039</c:v>
                </c:pt>
                <c:pt idx="18525">
                  <c:v>29.064189870143874</c:v>
                </c:pt>
                <c:pt idx="18526">
                  <c:v>29.065638333829817</c:v>
                </c:pt>
                <c:pt idx="18527">
                  <c:v>29.067086736163663</c:v>
                </c:pt>
                <c:pt idx="18528">
                  <c:v>29.068535077144187</c:v>
                </c:pt>
                <c:pt idx="18529">
                  <c:v>29.06998335677023</c:v>
                </c:pt>
                <c:pt idx="18530">
                  <c:v>29.071431575040563</c:v>
                </c:pt>
                <c:pt idx="18531">
                  <c:v>29.072879731954011</c:v>
                </c:pt>
                <c:pt idx="18532">
                  <c:v>29.074327827509361</c:v>
                </c:pt>
                <c:pt idx="18533">
                  <c:v>29.075775861705399</c:v>
                </c:pt>
                <c:pt idx="18534">
                  <c:v>29.077223834540934</c:v>
                </c:pt>
                <c:pt idx="18535">
                  <c:v>29.078671746014763</c:v>
                </c:pt>
                <c:pt idx="18536">
                  <c:v>29.08011959612568</c:v>
                </c:pt>
                <c:pt idx="18537">
                  <c:v>29.081567384872475</c:v>
                </c:pt>
                <c:pt idx="18538">
                  <c:v>29.083015112253939</c:v>
                </c:pt>
                <c:pt idx="18539">
                  <c:v>29.084462778268868</c:v>
                </c:pt>
                <c:pt idx="18540">
                  <c:v>29.08591038291604</c:v>
                </c:pt>
                <c:pt idx="18541">
                  <c:v>29.08735792619424</c:v>
                </c:pt>
                <c:pt idx="18542">
                  <c:v>29.088805408102278</c:v>
                </c:pt>
                <c:pt idx="18543">
                  <c:v>29.090252828638928</c:v>
                </c:pt>
                <c:pt idx="18544">
                  <c:v>29.091700187802964</c:v>
                </c:pt>
                <c:pt idx="18545">
                  <c:v>29.093147485593185</c:v>
                </c:pt>
                <c:pt idx="18546">
                  <c:v>29.094594722008356</c:v>
                </c:pt>
                <c:pt idx="18547">
                  <c:v>29.096041897047268</c:v>
                </c:pt>
                <c:pt idx="18548">
                  <c:v>29.097489010708699</c:v>
                </c:pt>
                <c:pt idx="18549">
                  <c:v>29.098936062991427</c:v>
                </c:pt>
                <c:pt idx="18550">
                  <c:v>29.100383053894237</c:v>
                </c:pt>
                <c:pt idx="18551">
                  <c:v>29.101829983415897</c:v>
                </c:pt>
                <c:pt idx="18552">
                  <c:v>29.103276851555179</c:v>
                </c:pt>
                <c:pt idx="18553">
                  <c:v>29.104723658310856</c:v>
                </c:pt>
                <c:pt idx="18554">
                  <c:v>29.106170403681727</c:v>
                </c:pt>
                <c:pt idx="18555">
                  <c:v>29.107617087666533</c:v>
                </c:pt>
                <c:pt idx="18556">
                  <c:v>29.109063710264046</c:v>
                </c:pt>
                <c:pt idx="18557">
                  <c:v>29.110510271473039</c:v>
                </c:pt>
                <c:pt idx="18558">
                  <c:v>29.111956771292274</c:v>
                </c:pt>
                <c:pt idx="18559">
                  <c:v>29.113403209720559</c:v>
                </c:pt>
                <c:pt idx="18560">
                  <c:v>29.114849586756602</c:v>
                </c:pt>
                <c:pt idx="18561">
                  <c:v>29.11629590239918</c:v>
                </c:pt>
                <c:pt idx="18562">
                  <c:v>29.117742156647076</c:v>
                </c:pt>
                <c:pt idx="18563">
                  <c:v>29.119188349499062</c:v>
                </c:pt>
                <c:pt idx="18564">
                  <c:v>29.120634480953861</c:v>
                </c:pt>
                <c:pt idx="18565">
                  <c:v>29.122080551010246</c:v>
                </c:pt>
                <c:pt idx="18566">
                  <c:v>29.123526559666974</c:v>
                </c:pt>
                <c:pt idx="18567">
                  <c:v>29.124972506922823</c:v>
                </c:pt>
                <c:pt idx="18568">
                  <c:v>29.126418392776525</c:v>
                </c:pt>
                <c:pt idx="18569">
                  <c:v>29.12786421722684</c:v>
                </c:pt>
                <c:pt idx="18570">
                  <c:v>29.129309980272527</c:v>
                </c:pt>
                <c:pt idx="18571">
                  <c:v>29.130755681912323</c:v>
                </c:pt>
                <c:pt idx="18572">
                  <c:v>29.132201322144997</c:v>
                </c:pt>
                <c:pt idx="18573">
                  <c:v>29.133646900969282</c:v>
                </c:pt>
                <c:pt idx="18574">
                  <c:v>29.135092418383937</c:v>
                </c:pt>
                <c:pt idx="18575">
                  <c:v>29.136537874387699</c:v>
                </c:pt>
                <c:pt idx="18576">
                  <c:v>29.137983268979347</c:v>
                </c:pt>
                <c:pt idx="18577">
                  <c:v>29.139428602157576</c:v>
                </c:pt>
                <c:pt idx="18578">
                  <c:v>29.140873873921155</c:v>
                </c:pt>
                <c:pt idx="18579">
                  <c:v>29.142319084268848</c:v>
                </c:pt>
                <c:pt idx="18580">
                  <c:v>29.143764233199342</c:v>
                </c:pt>
                <c:pt idx="18581">
                  <c:v>29.145209320711423</c:v>
                </c:pt>
                <c:pt idx="18582">
                  <c:v>29.146654346803803</c:v>
                </c:pt>
                <c:pt idx="18583">
                  <c:v>29.148099311475242</c:v>
                </c:pt>
                <c:pt idx="18584">
                  <c:v>29.149544214724461</c:v>
                </c:pt>
                <c:pt idx="18585">
                  <c:v>29.150989056550181</c:v>
                </c:pt>
                <c:pt idx="18586">
                  <c:v>29.152433836951175</c:v>
                </c:pt>
                <c:pt idx="18587">
                  <c:v>29.153878555926152</c:v>
                </c:pt>
                <c:pt idx="18588">
                  <c:v>29.155323213473832</c:v>
                </c:pt>
                <c:pt idx="18589">
                  <c:v>29.156767809592942</c:v>
                </c:pt>
                <c:pt idx="18590">
                  <c:v>29.158212344282251</c:v>
                </c:pt>
                <c:pt idx="18591">
                  <c:v>29.159656817540448</c:v>
                </c:pt>
                <c:pt idx="18592">
                  <c:v>29.161101229366277</c:v>
                </c:pt>
                <c:pt idx="18593">
                  <c:v>29.16254557975844</c:v>
                </c:pt>
                <c:pt idx="18594">
                  <c:v>29.163989868715699</c:v>
                </c:pt>
                <c:pt idx="18595">
                  <c:v>29.165434096236766</c:v>
                </c:pt>
                <c:pt idx="18596">
                  <c:v>29.166878262320335</c:v>
                </c:pt>
                <c:pt idx="18597">
                  <c:v>29.168322366965157</c:v>
                </c:pt>
                <c:pt idx="18598">
                  <c:v>29.169766410169924</c:v>
                </c:pt>
                <c:pt idx="18599">
                  <c:v>29.171210391933379</c:v>
                </c:pt>
                <c:pt idx="18600">
                  <c:v>29.17265431225422</c:v>
                </c:pt>
                <c:pt idx="18601">
                  <c:v>29.174098171131167</c:v>
                </c:pt>
                <c:pt idx="18602">
                  <c:v>29.175541968562928</c:v>
                </c:pt>
                <c:pt idx="18603">
                  <c:v>29.176985704548247</c:v>
                </c:pt>
                <c:pt idx="18604">
                  <c:v>29.178429379085802</c:v>
                </c:pt>
                <c:pt idx="18605">
                  <c:v>29.179872992174307</c:v>
                </c:pt>
                <c:pt idx="18606">
                  <c:v>29.181316543812486</c:v>
                </c:pt>
                <c:pt idx="18607">
                  <c:v>29.182760033999042</c:v>
                </c:pt>
                <c:pt idx="18608">
                  <c:v>29.184203462732668</c:v>
                </c:pt>
                <c:pt idx="18609">
                  <c:v>29.185646830012072</c:v>
                </c:pt>
                <c:pt idx="18610">
                  <c:v>29.187090135835984</c:v>
                </c:pt>
                <c:pt idx="18611">
                  <c:v>29.188533380203086</c:v>
                </c:pt>
                <c:pt idx="18612">
                  <c:v>29.189976563112079</c:v>
                </c:pt>
                <c:pt idx="18613">
                  <c:v>29.191419684561666</c:v>
                </c:pt>
                <c:pt idx="18614">
                  <c:v>29.192862744550528</c:v>
                </c:pt>
                <c:pt idx="18615">
                  <c:v>29.194305743077415</c:v>
                </c:pt>
                <c:pt idx="18616">
                  <c:v>29.195748680140969</c:v>
                </c:pt>
                <c:pt idx="18617">
                  <c:v>29.197191555739906</c:v>
                </c:pt>
                <c:pt idx="18618">
                  <c:v>29.198634369872934</c:v>
                </c:pt>
                <c:pt idx="18619">
                  <c:v>29.200077122538719</c:v>
                </c:pt>
                <c:pt idx="18620">
                  <c:v>29.201519813735967</c:v>
                </c:pt>
                <c:pt idx="18621">
                  <c:v>29.20296244346337</c:v>
                </c:pt>
                <c:pt idx="18622">
                  <c:v>29.204405011719622</c:v>
                </c:pt>
                <c:pt idx="18623">
                  <c:v>29.205847518503401</c:v>
                </c:pt>
                <c:pt idx="18624">
                  <c:v>29.207289963813395</c:v>
                </c:pt>
                <c:pt idx="18625">
                  <c:v>29.208732347648283</c:v>
                </c:pt>
                <c:pt idx="18626">
                  <c:v>29.210174670006765</c:v>
                </c:pt>
                <c:pt idx="18627">
                  <c:v>29.211616930887519</c:v>
                </c:pt>
                <c:pt idx="18628">
                  <c:v>29.213059130289221</c:v>
                </c:pt>
                <c:pt idx="18629">
                  <c:v>29.214501268210551</c:v>
                </c:pt>
                <c:pt idx="18630">
                  <c:v>29.215943344650203</c:v>
                </c:pt>
                <c:pt idx="18631">
                  <c:v>29.217385359606837</c:v>
                </c:pt>
                <c:pt idx="18632">
                  <c:v>29.218827313079132</c:v>
                </c:pt>
                <c:pt idx="18633">
                  <c:v>29.220269205065765</c:v>
                </c:pt>
                <c:pt idx="18634">
                  <c:v>29.22171103556542</c:v>
                </c:pt>
                <c:pt idx="18635">
                  <c:v>29.22315280457677</c:v>
                </c:pt>
                <c:pt idx="18636">
                  <c:v>29.224594512098474</c:v>
                </c:pt>
                <c:pt idx="18637">
                  <c:v>29.226036158129208</c:v>
                </c:pt>
                <c:pt idx="18638">
                  <c:v>29.227477742667634</c:v>
                </c:pt>
                <c:pt idx="18639">
                  <c:v>29.228919265712442</c:v>
                </c:pt>
                <c:pt idx="18640">
                  <c:v>29.23036072726228</c:v>
                </c:pt>
                <c:pt idx="18641">
                  <c:v>29.231802127315806</c:v>
                </c:pt>
                <c:pt idx="18642">
                  <c:v>29.233243465871713</c:v>
                </c:pt>
                <c:pt idx="18643">
                  <c:v>29.234684742928643</c:v>
                </c:pt>
                <c:pt idx="18644">
                  <c:v>29.236125958485253</c:v>
                </c:pt>
                <c:pt idx="18645">
                  <c:v>29.237567112540223</c:v>
                </c:pt>
                <c:pt idx="18646">
                  <c:v>29.23900820509218</c:v>
                </c:pt>
                <c:pt idx="18647">
                  <c:v>29.24044923613982</c:v>
                </c:pt>
                <c:pt idx="18648">
                  <c:v>29.241890205681777</c:v>
                </c:pt>
                <c:pt idx="18649">
                  <c:v>29.243331113716724</c:v>
                </c:pt>
                <c:pt idx="18650">
                  <c:v>29.244771960243288</c:v>
                </c:pt>
                <c:pt idx="18651">
                  <c:v>29.246212745260156</c:v>
                </c:pt>
                <c:pt idx="18652">
                  <c:v>29.24765346876595</c:v>
                </c:pt>
                <c:pt idx="18653">
                  <c:v>29.249094130759335</c:v>
                </c:pt>
                <c:pt idx="18654">
                  <c:v>29.250534731238943</c:v>
                </c:pt>
                <c:pt idx="18655">
                  <c:v>29.251975270203456</c:v>
                </c:pt>
                <c:pt idx="18656">
                  <c:v>29.253415747651484</c:v>
                </c:pt>
                <c:pt idx="18657">
                  <c:v>29.254856163581696</c:v>
                </c:pt>
                <c:pt idx="18658">
                  <c:v>29.25629651799273</c:v>
                </c:pt>
                <c:pt idx="18659">
                  <c:v>29.257736810883227</c:v>
                </c:pt>
                <c:pt idx="18660">
                  <c:v>29.259177042251821</c:v>
                </c:pt>
                <c:pt idx="18661">
                  <c:v>29.260617212097163</c:v>
                </c:pt>
                <c:pt idx="18662">
                  <c:v>29.262057320417885</c:v>
                </c:pt>
                <c:pt idx="18663">
                  <c:v>29.263497367212633</c:v>
                </c:pt>
                <c:pt idx="18664">
                  <c:v>29.264937352480036</c:v>
                </c:pt>
                <c:pt idx="18665">
                  <c:v>29.26637727621873</c:v>
                </c:pt>
                <c:pt idx="18666">
                  <c:v>29.267817138427358</c:v>
                </c:pt>
                <c:pt idx="18667">
                  <c:v>29.26925693910454</c:v>
                </c:pt>
                <c:pt idx="18668">
                  <c:v>29.270696678248925</c:v>
                </c:pt>
                <c:pt idx="18669">
                  <c:v>29.272136355859118</c:v>
                </c:pt>
                <c:pt idx="18670">
                  <c:v>29.273575971933756</c:v>
                </c:pt>
                <c:pt idx="18671">
                  <c:v>29.275015526471492</c:v>
                </c:pt>
                <c:pt idx="18672">
                  <c:v>29.276455019470916</c:v>
                </c:pt>
                <c:pt idx="18673">
                  <c:v>29.27789445093067</c:v>
                </c:pt>
                <c:pt idx="18674">
                  <c:v>29.279333820849367</c:v>
                </c:pt>
                <c:pt idx="18675">
                  <c:v>29.280773129225661</c:v>
                </c:pt>
                <c:pt idx="18676">
                  <c:v>29.282212376058141</c:v>
                </c:pt>
                <c:pt idx="18677">
                  <c:v>29.283651561345437</c:v>
                </c:pt>
                <c:pt idx="18678">
                  <c:v>29.285090685086161</c:v>
                </c:pt>
                <c:pt idx="18679">
                  <c:v>29.286529747278959</c:v>
                </c:pt>
                <c:pt idx="18680">
                  <c:v>29.287968747922392</c:v>
                </c:pt>
                <c:pt idx="18681">
                  <c:v>29.289407687015135</c:v>
                </c:pt>
                <c:pt idx="18682">
                  <c:v>29.290846564555757</c:v>
                </c:pt>
                <c:pt idx="18683">
                  <c:v>29.292285380542896</c:v>
                </c:pt>
                <c:pt idx="18684">
                  <c:v>29.293724134975154</c:v>
                </c:pt>
                <c:pt idx="18685">
                  <c:v>29.295162827851133</c:v>
                </c:pt>
                <c:pt idx="18686">
                  <c:v>29.296601459169452</c:v>
                </c:pt>
                <c:pt idx="18687">
                  <c:v>29.298040028928718</c:v>
                </c:pt>
                <c:pt idx="18688">
                  <c:v>29.299478537127541</c:v>
                </c:pt>
                <c:pt idx="18689">
                  <c:v>29.300916983764512</c:v>
                </c:pt>
                <c:pt idx="18690">
                  <c:v>29.302355368838246</c:v>
                </c:pt>
                <c:pt idx="18691">
                  <c:v>29.303793692347334</c:v>
                </c:pt>
                <c:pt idx="18692">
                  <c:v>29.305231954290385</c:v>
                </c:pt>
                <c:pt idx="18693">
                  <c:v>29.306670154666005</c:v>
                </c:pt>
                <c:pt idx="18694">
                  <c:v>29.308108293472777</c:v>
                </c:pt>
                <c:pt idx="18695">
                  <c:v>29.309546370709299</c:v>
                </c:pt>
                <c:pt idx="18696">
                  <c:v>29.310984386374169</c:v>
                </c:pt>
                <c:pt idx="18697">
                  <c:v>29.312422340465979</c:v>
                </c:pt>
                <c:pt idx="18698">
                  <c:v>29.313860232983341</c:v>
                </c:pt>
                <c:pt idx="18699">
                  <c:v>29.315298063924836</c:v>
                </c:pt>
                <c:pt idx="18700">
                  <c:v>29.316735833289055</c:v>
                </c:pt>
                <c:pt idx="18701">
                  <c:v>29.318173541074554</c:v>
                </c:pt>
                <c:pt idx="18702">
                  <c:v>29.319611187279961</c:v>
                </c:pt>
                <c:pt idx="18703">
                  <c:v>29.321048771903865</c:v>
                </c:pt>
                <c:pt idx="18704">
                  <c:v>29.322486294944834</c:v>
                </c:pt>
                <c:pt idx="18705">
                  <c:v>29.323923756401456</c:v>
                </c:pt>
                <c:pt idx="18706">
                  <c:v>29.325361156272301</c:v>
                </c:pt>
                <c:pt idx="18707">
                  <c:v>29.32679849455598</c:v>
                </c:pt>
                <c:pt idx="18708">
                  <c:v>29.328235771251038</c:v>
                </c:pt>
                <c:pt idx="18709">
                  <c:v>29.329672986356066</c:v>
                </c:pt>
                <c:pt idx="18710">
                  <c:v>29.331110139869654</c:v>
                </c:pt>
                <c:pt idx="18711">
                  <c:v>29.332547231790393</c:v>
                </c:pt>
                <c:pt idx="18712">
                  <c:v>29.333984262116811</c:v>
                </c:pt>
                <c:pt idx="18713">
                  <c:v>29.335421230847508</c:v>
                </c:pt>
                <c:pt idx="18714">
                  <c:v>29.336858137981057</c:v>
                </c:pt>
                <c:pt idx="18715">
                  <c:v>29.33829498351604</c:v>
                </c:pt>
                <c:pt idx="18716">
                  <c:v>29.339731767450992</c:v>
                </c:pt>
                <c:pt idx="18717">
                  <c:v>29.341168489784518</c:v>
                </c:pt>
                <c:pt idx="18718">
                  <c:v>29.342605150515165</c:v>
                </c:pt>
                <c:pt idx="18719">
                  <c:v>29.344041749641502</c:v>
                </c:pt>
                <c:pt idx="18720">
                  <c:v>29.345478287162102</c:v>
                </c:pt>
                <c:pt idx="18721">
                  <c:v>29.346914763075493</c:v>
                </c:pt>
                <c:pt idx="18722">
                  <c:v>29.348351177380273</c:v>
                </c:pt>
                <c:pt idx="18723">
                  <c:v>29.349787530075027</c:v>
                </c:pt>
                <c:pt idx="18724">
                  <c:v>29.35122382115825</c:v>
                </c:pt>
                <c:pt idx="18725">
                  <c:v>29.352660050628558</c:v>
                </c:pt>
                <c:pt idx="18726">
                  <c:v>29.354096218484443</c:v>
                </c:pt>
                <c:pt idx="18727">
                  <c:v>29.355532324724535</c:v>
                </c:pt>
                <c:pt idx="18728">
                  <c:v>29.356968369347335</c:v>
                </c:pt>
                <c:pt idx="18729">
                  <c:v>29.35840435235141</c:v>
                </c:pt>
                <c:pt idx="18730">
                  <c:v>29.359840273735308</c:v>
                </c:pt>
                <c:pt idx="18731">
                  <c:v>29.361276133497601</c:v>
                </c:pt>
                <c:pt idx="18732">
                  <c:v>29.36271193163682</c:v>
                </c:pt>
                <c:pt idx="18733">
                  <c:v>29.364147668151496</c:v>
                </c:pt>
                <c:pt idx="18734">
                  <c:v>29.365583343040203</c:v>
                </c:pt>
                <c:pt idx="18735">
                  <c:v>29.367018956301479</c:v>
                </c:pt>
                <c:pt idx="18736">
                  <c:v>29.368454507933865</c:v>
                </c:pt>
                <c:pt idx="18737">
                  <c:v>29.369889997935886</c:v>
                </c:pt>
                <c:pt idx="18738">
                  <c:v>29.371325426306115</c:v>
                </c:pt>
                <c:pt idx="18739">
                  <c:v>29.372760793043081</c:v>
                </c:pt>
                <c:pt idx="18740">
                  <c:v>29.374196098145301</c:v>
                </c:pt>
                <c:pt idx="18741">
                  <c:v>29.375631341611342</c:v>
                </c:pt>
                <c:pt idx="18742">
                  <c:v>29.377066523439719</c:v>
                </c:pt>
                <c:pt idx="18743">
                  <c:v>29.37850164362899</c:v>
                </c:pt>
                <c:pt idx="18744">
                  <c:v>29.379936702177652</c:v>
                </c:pt>
                <c:pt idx="18745">
                  <c:v>29.381371699084266</c:v>
                </c:pt>
                <c:pt idx="18746">
                  <c:v>29.382806634347332</c:v>
                </c:pt>
                <c:pt idx="18747">
                  <c:v>29.384241507965438</c:v>
                </c:pt>
                <c:pt idx="18748">
                  <c:v>29.385676319937033</c:v>
                </c:pt>
                <c:pt idx="18749">
                  <c:v>29.387111070260701</c:v>
                </c:pt>
                <c:pt idx="18750">
                  <c:v>29.388545758934953</c:v>
                </c:pt>
                <c:pt idx="18751">
                  <c:v>29.389980385958317</c:v>
                </c:pt>
                <c:pt idx="18752">
                  <c:v>29.391414951329281</c:v>
                </c:pt>
                <c:pt idx="18753">
                  <c:v>29.392849455046417</c:v>
                </c:pt>
                <c:pt idx="18754">
                  <c:v>29.394283897108224</c:v>
                </c:pt>
                <c:pt idx="18755">
                  <c:v>29.395718277513211</c:v>
                </c:pt>
                <c:pt idx="18756">
                  <c:v>29.397152596259904</c:v>
                </c:pt>
                <c:pt idx="18757">
                  <c:v>29.398586853346799</c:v>
                </c:pt>
                <c:pt idx="18758">
                  <c:v>29.400021048772441</c:v>
                </c:pt>
                <c:pt idx="18759">
                  <c:v>29.401455182535329</c:v>
                </c:pt>
                <c:pt idx="18760">
                  <c:v>29.402889254633994</c:v>
                </c:pt>
                <c:pt idx="18761">
                  <c:v>29.4043232650669</c:v>
                </c:pt>
                <c:pt idx="18762">
                  <c:v>29.405757213832612</c:v>
                </c:pt>
                <c:pt idx="18763">
                  <c:v>29.407191100929598</c:v>
                </c:pt>
                <c:pt idx="18764">
                  <c:v>29.40862492635636</c:v>
                </c:pt>
                <c:pt idx="18765">
                  <c:v>29.410058690111445</c:v>
                </c:pt>
                <c:pt idx="18766">
                  <c:v>29.411492392193342</c:v>
                </c:pt>
                <c:pt idx="18767">
                  <c:v>29.412926032600531</c:v>
                </c:pt>
                <c:pt idx="18768">
                  <c:v>29.414359611331516</c:v>
                </c:pt>
                <c:pt idx="18769">
                  <c:v>29.415793128384816</c:v>
                </c:pt>
                <c:pt idx="18770">
                  <c:v>29.417226583758925</c:v>
                </c:pt>
                <c:pt idx="18771">
                  <c:v>29.418659977452336</c:v>
                </c:pt>
                <c:pt idx="18772">
                  <c:v>29.420093309463539</c:v>
                </c:pt>
                <c:pt idx="18773">
                  <c:v>29.421526579791031</c:v>
                </c:pt>
                <c:pt idx="18774">
                  <c:v>29.422959788433335</c:v>
                </c:pt>
                <c:pt idx="18775">
                  <c:v>29.424392935388902</c:v>
                </c:pt>
                <c:pt idx="18776">
                  <c:v>29.425826020656231</c:v>
                </c:pt>
                <c:pt idx="18777">
                  <c:v>29.427259044233828</c:v>
                </c:pt>
                <c:pt idx="18778">
                  <c:v>29.42869200612018</c:v>
                </c:pt>
                <c:pt idx="18779">
                  <c:v>29.430124906313761</c:v>
                </c:pt>
                <c:pt idx="18780">
                  <c:v>29.431557744813038</c:v>
                </c:pt>
                <c:pt idx="18781">
                  <c:v>29.432990521616517</c:v>
                </c:pt>
                <c:pt idx="18782">
                  <c:v>29.434423236722708</c:v>
                </c:pt>
                <c:pt idx="18783">
                  <c:v>29.435855890130064</c:v>
                </c:pt>
                <c:pt idx="18784">
                  <c:v>29.437288481837044</c:v>
                </c:pt>
                <c:pt idx="18785">
                  <c:v>29.438721011842155</c:v>
                </c:pt>
                <c:pt idx="18786">
                  <c:v>29.440153480143863</c:v>
                </c:pt>
                <c:pt idx="18787">
                  <c:v>29.441585886740661</c:v>
                </c:pt>
                <c:pt idx="18788">
                  <c:v>29.443018231631008</c:v>
                </c:pt>
                <c:pt idx="18789">
                  <c:v>29.444450514813372</c:v>
                </c:pt>
                <c:pt idx="18790">
                  <c:v>29.445882736286233</c:v>
                </c:pt>
                <c:pt idx="18791">
                  <c:v>29.44731489604807</c:v>
                </c:pt>
                <c:pt idx="18792">
                  <c:v>29.448746994097338</c:v>
                </c:pt>
                <c:pt idx="18793">
                  <c:v>29.450179030432516</c:v>
                </c:pt>
                <c:pt idx="18794">
                  <c:v>29.451611005052069</c:v>
                </c:pt>
                <c:pt idx="18795">
                  <c:v>29.453042917954445</c:v>
                </c:pt>
                <c:pt idx="18796">
                  <c:v>29.454474769138137</c:v>
                </c:pt>
                <c:pt idx="18797">
                  <c:v>29.455906558601576</c:v>
                </c:pt>
                <c:pt idx="18798">
                  <c:v>29.457338286343234</c:v>
                </c:pt>
                <c:pt idx="18799">
                  <c:v>29.458769952361585</c:v>
                </c:pt>
                <c:pt idx="18800">
                  <c:v>29.460201556655079</c:v>
                </c:pt>
                <c:pt idx="18801">
                  <c:v>29.461633099222183</c:v>
                </c:pt>
                <c:pt idx="18802">
                  <c:v>29.463064580061332</c:v>
                </c:pt>
                <c:pt idx="18803">
                  <c:v>29.464495999170985</c:v>
                </c:pt>
                <c:pt idx="18804">
                  <c:v>29.465927356549592</c:v>
                </c:pt>
                <c:pt idx="18805">
                  <c:v>29.467358652195635</c:v>
                </c:pt>
                <c:pt idx="18806">
                  <c:v>29.468789886107515</c:v>
                </c:pt>
                <c:pt idx="18807">
                  <c:v>29.470221058283716</c:v>
                </c:pt>
                <c:pt idx="18808">
                  <c:v>29.471652168722713</c:v>
                </c:pt>
                <c:pt idx="18809">
                  <c:v>29.473083217422865</c:v>
                </c:pt>
                <c:pt idx="18810">
                  <c:v>29.474514204382686</c:v>
                </c:pt>
                <c:pt idx="18811">
                  <c:v>29.4759451296006</c:v>
                </c:pt>
                <c:pt idx="18812">
                  <c:v>29.477375993075068</c:v>
                </c:pt>
                <c:pt idx="18813">
                  <c:v>29.478806794804477</c:v>
                </c:pt>
                <c:pt idx="18814">
                  <c:v>29.480237534787321</c:v>
                </c:pt>
                <c:pt idx="18815">
                  <c:v>29.481668213022036</c:v>
                </c:pt>
                <c:pt idx="18816">
                  <c:v>29.483098829507032</c:v>
                </c:pt>
                <c:pt idx="18817">
                  <c:v>29.484529384240744</c:v>
                </c:pt>
                <c:pt idx="18818">
                  <c:v>29.485959877221639</c:v>
                </c:pt>
                <c:pt idx="18819">
                  <c:v>29.487390308448134</c:v>
                </c:pt>
                <c:pt idx="18820">
                  <c:v>29.488820677918614</c:v>
                </c:pt>
                <c:pt idx="18821">
                  <c:v>29.490250985631587</c:v>
                </c:pt>
                <c:pt idx="18822">
                  <c:v>29.491681231585414</c:v>
                </c:pt>
                <c:pt idx="18823">
                  <c:v>29.493111415778579</c:v>
                </c:pt>
                <c:pt idx="18824">
                  <c:v>29.49454153820945</c:v>
                </c:pt>
                <c:pt idx="18825">
                  <c:v>29.495971598876512</c:v>
                </c:pt>
                <c:pt idx="18826">
                  <c:v>29.497401597778143</c:v>
                </c:pt>
                <c:pt idx="18827">
                  <c:v>29.498831534912778</c:v>
                </c:pt>
                <c:pt idx="18828">
                  <c:v>29.500261410278835</c:v>
                </c:pt>
                <c:pt idx="18829">
                  <c:v>29.501691223874747</c:v>
                </c:pt>
                <c:pt idx="18830">
                  <c:v>29.503120975698927</c:v>
                </c:pt>
                <c:pt idx="18831">
                  <c:v>29.504550665749779</c:v>
                </c:pt>
                <c:pt idx="18832">
                  <c:v>29.505980294025719</c:v>
                </c:pt>
                <c:pt idx="18833">
                  <c:v>29.507409860525179</c:v>
                </c:pt>
                <c:pt idx="18834">
                  <c:v>29.508839365246555</c:v>
                </c:pt>
                <c:pt idx="18835">
                  <c:v>29.510268808188258</c:v>
                </c:pt>
                <c:pt idx="18836">
                  <c:v>29.511698189348696</c:v>
                </c:pt>
                <c:pt idx="18837">
                  <c:v>29.513127508726296</c:v>
                </c:pt>
                <c:pt idx="18838">
                  <c:v>29.51455676631943</c:v>
                </c:pt>
                <c:pt idx="18839">
                  <c:v>29.515985962126539</c:v>
                </c:pt>
                <c:pt idx="18840">
                  <c:v>29.517415096146014</c:v>
                </c:pt>
                <c:pt idx="18841">
                  <c:v>29.518844168376244</c:v>
                </c:pt>
                <c:pt idx="18842">
                  <c:v>29.520273178815643</c:v>
                </c:pt>
                <c:pt idx="18843">
                  <c:v>29.521702127462635</c:v>
                </c:pt>
                <c:pt idx="18844">
                  <c:v>29.523131014315556</c:v>
                </c:pt>
                <c:pt idx="18845">
                  <c:v>29.524559839372859</c:v>
                </c:pt>
                <c:pt idx="18846">
                  <c:v>29.525988602632911</c:v>
                </c:pt>
                <c:pt idx="18847">
                  <c:v>29.527417304094129</c:v>
                </c:pt>
                <c:pt idx="18848">
                  <c:v>29.528845943754899</c:v>
                </c:pt>
                <c:pt idx="18849">
                  <c:v>29.530274521613574</c:v>
                </c:pt>
                <c:pt idx="18850">
                  <c:v>29.531703037668599</c:v>
                </c:pt>
                <c:pt idx="18851">
                  <c:v>29.533131491918347</c:v>
                </c:pt>
                <c:pt idx="18852">
                  <c:v>29.534559884361176</c:v>
                </c:pt>
                <c:pt idx="18853">
                  <c:v>29.535988214995509</c:v>
                </c:pt>
                <c:pt idx="18854">
                  <c:v>29.537416483819726</c:v>
                </c:pt>
                <c:pt idx="18855">
                  <c:v>29.538844690832192</c:v>
                </c:pt>
                <c:pt idx="18856">
                  <c:v>29.540272836031289</c:v>
                </c:pt>
                <c:pt idx="18857">
                  <c:v>29.541700919415419</c:v>
                </c:pt>
                <c:pt idx="18858">
                  <c:v>29.543128940982925</c:v>
                </c:pt>
                <c:pt idx="18859">
                  <c:v>29.544556900732236</c:v>
                </c:pt>
                <c:pt idx="18860">
                  <c:v>29.545984798661681</c:v>
                </c:pt>
                <c:pt idx="18861">
                  <c:v>29.547412634769675</c:v>
                </c:pt>
                <c:pt idx="18862">
                  <c:v>29.548840409054549</c:v>
                </c:pt>
                <c:pt idx="18863">
                  <c:v>29.550268121514712</c:v>
                </c:pt>
                <c:pt idx="18864">
                  <c:v>29.551695772148509</c:v>
                </c:pt>
                <c:pt idx="18865">
                  <c:v>29.553123360954331</c:v>
                </c:pt>
                <c:pt idx="18866">
                  <c:v>29.554550887930521</c:v>
                </c:pt>
                <c:pt idx="18867">
                  <c:v>29.555978353075474</c:v>
                </c:pt>
                <c:pt idx="18868">
                  <c:v>29.557405756387542</c:v>
                </c:pt>
                <c:pt idx="18869">
                  <c:v>29.558833097865065</c:v>
                </c:pt>
                <c:pt idx="18870">
                  <c:v>29.560260377506445</c:v>
                </c:pt>
                <c:pt idx="18871">
                  <c:v>29.56168759531003</c:v>
                </c:pt>
                <c:pt idx="18872">
                  <c:v>29.563114751274167</c:v>
                </c:pt>
                <c:pt idx="18873">
                  <c:v>29.56454184539723</c:v>
                </c:pt>
                <c:pt idx="18874">
                  <c:v>29.565968877677562</c:v>
                </c:pt>
                <c:pt idx="18875">
                  <c:v>29.567395848113538</c:v>
                </c:pt>
                <c:pt idx="18876">
                  <c:v>29.568822756703497</c:v>
                </c:pt>
                <c:pt idx="18877">
                  <c:v>29.570249603445799</c:v>
                </c:pt>
                <c:pt idx="18878">
                  <c:v>29.571676388338762</c:v>
                </c:pt>
                <c:pt idx="18879">
                  <c:v>29.573103111380806</c:v>
                </c:pt>
                <c:pt idx="18880">
                  <c:v>29.574529772570223</c:v>
                </c:pt>
                <c:pt idx="18881">
                  <c:v>29.575956371905352</c:v>
                </c:pt>
                <c:pt idx="18882">
                  <c:v>29.577382909384593</c:v>
                </c:pt>
                <c:pt idx="18883">
                  <c:v>29.578809385006238</c:v>
                </c:pt>
                <c:pt idx="18884">
                  <c:v>29.580235798768662</c:v>
                </c:pt>
                <c:pt idx="18885">
                  <c:v>29.581662150670198</c:v>
                </c:pt>
                <c:pt idx="18886">
                  <c:v>29.583088440709187</c:v>
                </c:pt>
                <c:pt idx="18887">
                  <c:v>29.584514668883955</c:v>
                </c:pt>
                <c:pt idx="18888">
                  <c:v>29.585940835192844</c:v>
                </c:pt>
                <c:pt idx="18889">
                  <c:v>29.587366939634208</c:v>
                </c:pt>
                <c:pt idx="18890">
                  <c:v>29.588792982206357</c:v>
                </c:pt>
                <c:pt idx="18891">
                  <c:v>29.590218962907652</c:v>
                </c:pt>
                <c:pt idx="18892">
                  <c:v>29.5916448817364</c:v>
                </c:pt>
                <c:pt idx="18893">
                  <c:v>29.593070738690937</c:v>
                </c:pt>
                <c:pt idx="18894">
                  <c:v>29.594496533769608</c:v>
                </c:pt>
                <c:pt idx="18895">
                  <c:v>29.595922266970714</c:v>
                </c:pt>
                <c:pt idx="18896">
                  <c:v>29.597347938292607</c:v>
                </c:pt>
                <c:pt idx="18897">
                  <c:v>29.598773547733582</c:v>
                </c:pt>
                <c:pt idx="18898">
                  <c:v>29.600199095291988</c:v>
                </c:pt>
                <c:pt idx="18899">
                  <c:v>29.601624580966142</c:v>
                </c:pt>
                <c:pt idx="18900">
                  <c:v>29.603050004754348</c:v>
                </c:pt>
                <c:pt idx="18901">
                  <c:v>29.604475366654956</c:v>
                </c:pt>
                <c:pt idx="18902">
                  <c:v>29.605900666666262</c:v>
                </c:pt>
                <c:pt idx="18903">
                  <c:v>29.607325904786563</c:v>
                </c:pt>
                <c:pt idx="18904">
                  <c:v>29.608751081014223</c:v>
                </c:pt>
                <c:pt idx="18905">
                  <c:v>29.61017619534751</c:v>
                </c:pt>
                <c:pt idx="18906">
                  <c:v>29.611601247784751</c:v>
                </c:pt>
                <c:pt idx="18907">
                  <c:v>29.613026238324295</c:v>
                </c:pt>
                <c:pt idx="18908">
                  <c:v>29.614451166964383</c:v>
                </c:pt>
                <c:pt idx="18909">
                  <c:v>29.615876033703373</c:v>
                </c:pt>
                <c:pt idx="18910">
                  <c:v>29.617300838539542</c:v>
                </c:pt>
                <c:pt idx="18911">
                  <c:v>29.618725581471235</c:v>
                </c:pt>
                <c:pt idx="18912">
                  <c:v>29.620150262496704</c:v>
                </c:pt>
                <c:pt idx="18913">
                  <c:v>29.621574881614265</c:v>
                </c:pt>
                <c:pt idx="18914">
                  <c:v>29.622999438822241</c:v>
                </c:pt>
                <c:pt idx="18915">
                  <c:v>29.62442393411893</c:v>
                </c:pt>
                <c:pt idx="18916">
                  <c:v>29.625848367502609</c:v>
                </c:pt>
                <c:pt idx="18917">
                  <c:v>29.627272738971573</c:v>
                </c:pt>
                <c:pt idx="18918">
                  <c:v>29.628697048524149</c:v>
                </c:pt>
                <c:pt idx="18919">
                  <c:v>29.630121296158617</c:v>
                </c:pt>
                <c:pt idx="18920">
                  <c:v>29.631545481873239</c:v>
                </c:pt>
                <c:pt idx="18921">
                  <c:v>29.632969605666339</c:v>
                </c:pt>
                <c:pt idx="18922">
                  <c:v>29.634393667536198</c:v>
                </c:pt>
                <c:pt idx="18923">
                  <c:v>29.635817667481088</c:v>
                </c:pt>
                <c:pt idx="18924">
                  <c:v>29.63724160549932</c:v>
                </c:pt>
                <c:pt idx="18925">
                  <c:v>29.638665481589168</c:v>
                </c:pt>
                <c:pt idx="18926">
                  <c:v>29.640089295748922</c:v>
                </c:pt>
                <c:pt idx="18927">
                  <c:v>29.641513047976858</c:v>
                </c:pt>
                <c:pt idx="18928">
                  <c:v>29.642936738271267</c:v>
                </c:pt>
                <c:pt idx="18929">
                  <c:v>29.644360366630401</c:v>
                </c:pt>
                <c:pt idx="18930">
                  <c:v>29.645783933052556</c:v>
                </c:pt>
                <c:pt idx="18931">
                  <c:v>29.647207437536025</c:v>
                </c:pt>
                <c:pt idx="18932">
                  <c:v>29.64863088007905</c:v>
                </c:pt>
                <c:pt idx="18933">
                  <c:v>29.650054260679937</c:v>
                </c:pt>
                <c:pt idx="18934">
                  <c:v>29.651477579336916</c:v>
                </c:pt>
                <c:pt idx="18935">
                  <c:v>29.6529008360483</c:v>
                </c:pt>
                <c:pt idx="18936">
                  <c:v>29.654324030812337</c:v>
                </c:pt>
                <c:pt idx="18937">
                  <c:v>29.655747163627311</c:v>
                </c:pt>
                <c:pt idx="18938">
                  <c:v>29.657170234491467</c:v>
                </c:pt>
                <c:pt idx="18939">
                  <c:v>29.658593243403086</c:v>
                </c:pt>
                <c:pt idx="18940">
                  <c:v>29.660016190360423</c:v>
                </c:pt>
                <c:pt idx="18941">
                  <c:v>29.661439075361738</c:v>
                </c:pt>
                <c:pt idx="18942">
                  <c:v>29.662861898405303</c:v>
                </c:pt>
                <c:pt idx="18943">
                  <c:v>29.664284659489379</c:v>
                </c:pt>
                <c:pt idx="18944">
                  <c:v>29.665707358612224</c:v>
                </c:pt>
                <c:pt idx="18945">
                  <c:v>29.667129995772068</c:v>
                </c:pt>
                <c:pt idx="18946">
                  <c:v>29.66855257096719</c:v>
                </c:pt>
                <c:pt idx="18947">
                  <c:v>29.669975084195833</c:v>
                </c:pt>
                <c:pt idx="18948">
                  <c:v>29.671397535456265</c:v>
                </c:pt>
                <c:pt idx="18949">
                  <c:v>29.672819924746715</c:v>
                </c:pt>
                <c:pt idx="18950">
                  <c:v>29.674242252065458</c:v>
                </c:pt>
                <c:pt idx="18951">
                  <c:v>29.675664517410723</c:v>
                </c:pt>
                <c:pt idx="18952">
                  <c:v>29.677086720780757</c:v>
                </c:pt>
                <c:pt idx="18953">
                  <c:v>29.678508862173828</c:v>
                </c:pt>
                <c:pt idx="18954">
                  <c:v>29.679930941588136</c:v>
                </c:pt>
                <c:pt idx="18955">
                  <c:v>29.68135295902195</c:v>
                </c:pt>
                <c:pt idx="18956">
                  <c:v>29.682774914473534</c:v>
                </c:pt>
                <c:pt idx="18957">
                  <c:v>29.684196807941078</c:v>
                </c:pt>
                <c:pt idx="18958">
                  <c:v>29.685618639422831</c:v>
                </c:pt>
                <c:pt idx="18959">
                  <c:v>29.687040408917081</c:v>
                </c:pt>
                <c:pt idx="18960">
                  <c:v>29.688462116421984</c:v>
                </c:pt>
                <c:pt idx="18961">
                  <c:v>29.689883761935839</c:v>
                </c:pt>
                <c:pt idx="18962">
                  <c:v>29.691305345456836</c:v>
                </c:pt>
                <c:pt idx="18963">
                  <c:v>29.692726866983236</c:v>
                </c:pt>
                <c:pt idx="18964">
                  <c:v>29.69414832651325</c:v>
                </c:pt>
                <c:pt idx="18965">
                  <c:v>29.69556972404509</c:v>
                </c:pt>
                <c:pt idx="18966">
                  <c:v>29.696991059577012</c:v>
                </c:pt>
                <c:pt idx="18967">
                  <c:v>29.69841233310725</c:v>
                </c:pt>
                <c:pt idx="18968">
                  <c:v>29.699833544633968</c:v>
                </c:pt>
                <c:pt idx="18969">
                  <c:v>29.701254694155462</c:v>
                </c:pt>
                <c:pt idx="18970">
                  <c:v>29.702675781669903</c:v>
                </c:pt>
                <c:pt idx="18971">
                  <c:v>29.704096807175542</c:v>
                </c:pt>
                <c:pt idx="18972">
                  <c:v>29.705517770670557</c:v>
                </c:pt>
                <c:pt idx="18973">
                  <c:v>29.706938672153189</c:v>
                </c:pt>
                <c:pt idx="18974">
                  <c:v>29.708359511621644</c:v>
                </c:pt>
                <c:pt idx="18975">
                  <c:v>29.709780289074157</c:v>
                </c:pt>
                <c:pt idx="18976">
                  <c:v>29.711201004508915</c:v>
                </c:pt>
                <c:pt idx="18977">
                  <c:v>29.712621657924135</c:v>
                </c:pt>
                <c:pt idx="18978">
                  <c:v>29.714042249318037</c:v>
                </c:pt>
                <c:pt idx="18979">
                  <c:v>29.715462778688806</c:v>
                </c:pt>
                <c:pt idx="18980">
                  <c:v>29.716883246034662</c:v>
                </c:pt>
                <c:pt idx="18981">
                  <c:v>29.718303651353821</c:v>
                </c:pt>
                <c:pt idx="18982">
                  <c:v>29.71972399464445</c:v>
                </c:pt>
                <c:pt idx="18983">
                  <c:v>29.721144275904784</c:v>
                </c:pt>
                <c:pt idx="18984">
                  <c:v>29.722564495133017</c:v>
                </c:pt>
                <c:pt idx="18985">
                  <c:v>29.723984652327349</c:v>
                </c:pt>
                <c:pt idx="18986">
                  <c:v>29.725404747485971</c:v>
                </c:pt>
                <c:pt idx="18987">
                  <c:v>29.726824780607071</c:v>
                </c:pt>
                <c:pt idx="18988">
                  <c:v>29.728244751688841</c:v>
                </c:pt>
                <c:pt idx="18989">
                  <c:v>29.729664660729494</c:v>
                </c:pt>
                <c:pt idx="18990">
                  <c:v>29.731084507727214</c:v>
                </c:pt>
                <c:pt idx="18991">
                  <c:v>29.732504292680193</c:v>
                </c:pt>
                <c:pt idx="18992">
                  <c:v>29.733924015586595</c:v>
                </c:pt>
                <c:pt idx="18993">
                  <c:v>29.735343676444636</c:v>
                </c:pt>
                <c:pt idx="18994">
                  <c:v>29.736763275252482</c:v>
                </c:pt>
                <c:pt idx="18995">
                  <c:v>29.738182812008347</c:v>
                </c:pt>
                <c:pt idx="18996">
                  <c:v>29.739602286710383</c:v>
                </c:pt>
                <c:pt idx="18997">
                  <c:v>29.741021699356775</c:v>
                </c:pt>
                <c:pt idx="18998">
                  <c:v>29.742441049945722</c:v>
                </c:pt>
                <c:pt idx="18999">
                  <c:v>29.743860338475372</c:v>
                </c:pt>
                <c:pt idx="19000">
                  <c:v>29.745279564943925</c:v>
                </c:pt>
                <c:pt idx="19001">
                  <c:v>29.746698729349543</c:v>
                </c:pt>
                <c:pt idx="19002">
                  <c:v>29.748117831690415</c:v>
                </c:pt>
                <c:pt idx="19003">
                  <c:v>29.749536871964697</c:v>
                </c:pt>
                <c:pt idx="19004">
                  <c:v>29.75095585017058</c:v>
                </c:pt>
                <c:pt idx="19005">
                  <c:v>29.752374766306207</c:v>
                </c:pt>
                <c:pt idx="19006">
                  <c:v>29.753793620369748</c:v>
                </c:pt>
                <c:pt idx="19007">
                  <c:v>29.755212412359406</c:v>
                </c:pt>
                <c:pt idx="19008">
                  <c:v>29.756631142273307</c:v>
                </c:pt>
                <c:pt idx="19009">
                  <c:v>29.758049810109618</c:v>
                </c:pt>
                <c:pt idx="19010">
                  <c:v>29.759468415866529</c:v>
                </c:pt>
                <c:pt idx="19011">
                  <c:v>29.760886959542159</c:v>
                </c:pt>
                <c:pt idx="19012">
                  <c:v>29.762305441134711</c:v>
                </c:pt>
                <c:pt idx="19013">
                  <c:v>29.763723860642312</c:v>
                </c:pt>
                <c:pt idx="19014">
                  <c:v>29.765142218063126</c:v>
                </c:pt>
                <c:pt idx="19015">
                  <c:v>29.766560513395319</c:v>
                </c:pt>
                <c:pt idx="19016">
                  <c:v>29.767978746637013</c:v>
                </c:pt>
                <c:pt idx="19017">
                  <c:v>29.769396917786395</c:v>
                </c:pt>
                <c:pt idx="19018">
                  <c:v>29.770815026841586</c:v>
                </c:pt>
                <c:pt idx="19019">
                  <c:v>29.772233073800773</c:v>
                </c:pt>
                <c:pt idx="19020">
                  <c:v>29.773651058662075</c:v>
                </c:pt>
                <c:pt idx="19021">
                  <c:v>29.775068981423622</c:v>
                </c:pt>
                <c:pt idx="19022">
                  <c:v>29.776486842083582</c:v>
                </c:pt>
                <c:pt idx="19023">
                  <c:v>29.777904640640095</c:v>
                </c:pt>
                <c:pt idx="19024">
                  <c:v>29.779322377091315</c:v>
                </c:pt>
                <c:pt idx="19025">
                  <c:v>29.780740051435355</c:v>
                </c:pt>
                <c:pt idx="19026">
                  <c:v>29.782157663670375</c:v>
                </c:pt>
                <c:pt idx="19027">
                  <c:v>29.783575213794496</c:v>
                </c:pt>
                <c:pt idx="19028">
                  <c:v>29.784992701805866</c:v>
                </c:pt>
                <c:pt idx="19029">
                  <c:v>29.786410127702585</c:v>
                </c:pt>
                <c:pt idx="19030">
                  <c:v>29.787827491482837</c:v>
                </c:pt>
                <c:pt idx="19031">
                  <c:v>29.789244793144729</c:v>
                </c:pt>
                <c:pt idx="19032">
                  <c:v>29.790662032686374</c:v>
                </c:pt>
                <c:pt idx="19033">
                  <c:v>29.792079210105939</c:v>
                </c:pt>
                <c:pt idx="19034">
                  <c:v>29.793496325401502</c:v>
                </c:pt>
                <c:pt idx="19035">
                  <c:v>29.794913378571241</c:v>
                </c:pt>
                <c:pt idx="19036">
                  <c:v>29.796330369613226</c:v>
                </c:pt>
                <c:pt idx="19037">
                  <c:v>29.797747298525621</c:v>
                </c:pt>
                <c:pt idx="19038">
                  <c:v>29.799164165306507</c:v>
                </c:pt>
                <c:pt idx="19039">
                  <c:v>29.800580969954041</c:v>
                </c:pt>
                <c:pt idx="19040">
                  <c:v>29.801997712466335</c:v>
                </c:pt>
                <c:pt idx="19041">
                  <c:v>29.803414392841468</c:v>
                </c:pt>
                <c:pt idx="19042">
                  <c:v>29.804831011077603</c:v>
                </c:pt>
                <c:pt idx="19043">
                  <c:v>29.806247567172843</c:v>
                </c:pt>
                <c:pt idx="19044">
                  <c:v>29.807664061125244</c:v>
                </c:pt>
                <c:pt idx="19045">
                  <c:v>29.809080492933003</c:v>
                </c:pt>
                <c:pt idx="19046">
                  <c:v>29.810496862594164</c:v>
                </c:pt>
                <c:pt idx="19047">
                  <c:v>29.811913170106859</c:v>
                </c:pt>
                <c:pt idx="19048">
                  <c:v>29.813329415469191</c:v>
                </c:pt>
                <c:pt idx="19049">
                  <c:v>29.814745598679249</c:v>
                </c:pt>
                <c:pt idx="19050">
                  <c:v>29.816161719735163</c:v>
                </c:pt>
                <c:pt idx="19051">
                  <c:v>29.81757777863503</c:v>
                </c:pt>
                <c:pt idx="19052">
                  <c:v>29.818993775376907</c:v>
                </c:pt>
                <c:pt idx="19053">
                  <c:v>29.82040970995893</c:v>
                </c:pt>
                <c:pt idx="19054">
                  <c:v>29.821825582379208</c:v>
                </c:pt>
                <c:pt idx="19055">
                  <c:v>29.823241392635822</c:v>
                </c:pt>
                <c:pt idx="19056">
                  <c:v>29.824657140726842</c:v>
                </c:pt>
                <c:pt idx="19057">
                  <c:v>29.826072826650378</c:v>
                </c:pt>
                <c:pt idx="19058">
                  <c:v>29.827488450404541</c:v>
                </c:pt>
                <c:pt idx="19059">
                  <c:v>29.828904011987397</c:v>
                </c:pt>
                <c:pt idx="19060">
                  <c:v>29.830319511397022</c:v>
                </c:pt>
                <c:pt idx="19061">
                  <c:v>29.83173494863151</c:v>
                </c:pt>
                <c:pt idx="19062">
                  <c:v>29.833150323688976</c:v>
                </c:pt>
                <c:pt idx="19063">
                  <c:v>29.834565636567469</c:v>
                </c:pt>
                <c:pt idx="19064">
                  <c:v>29.835980887265066</c:v>
                </c:pt>
                <c:pt idx="19065">
                  <c:v>29.837396075779889</c:v>
                </c:pt>
                <c:pt idx="19066">
                  <c:v>29.838811202109966</c:v>
                </c:pt>
                <c:pt idx="19067">
                  <c:v>29.840226266253413</c:v>
                </c:pt>
                <c:pt idx="19068">
                  <c:v>29.841641268208278</c:v>
                </c:pt>
                <c:pt idx="19069">
                  <c:v>29.843056207972637</c:v>
                </c:pt>
                <c:pt idx="19070">
                  <c:v>29.84447108554459</c:v>
                </c:pt>
                <c:pt idx="19071">
                  <c:v>29.84588590092218</c:v>
                </c:pt>
                <c:pt idx="19072">
                  <c:v>29.847300654103503</c:v>
                </c:pt>
                <c:pt idx="19073">
                  <c:v>29.848715345086585</c:v>
                </c:pt>
                <c:pt idx="19074">
                  <c:v>29.850129973869532</c:v>
                </c:pt>
                <c:pt idx="19075">
                  <c:v>29.851544540450405</c:v>
                </c:pt>
                <c:pt idx="19076">
                  <c:v>29.852959044827227</c:v>
                </c:pt>
                <c:pt idx="19077">
                  <c:v>29.85437348699811</c:v>
                </c:pt>
                <c:pt idx="19078">
                  <c:v>29.855787866961069</c:v>
                </c:pt>
                <c:pt idx="19079">
                  <c:v>29.857202184714208</c:v>
                </c:pt>
                <c:pt idx="19080">
                  <c:v>29.858616440255556</c:v>
                </c:pt>
                <c:pt idx="19081">
                  <c:v>29.860030633583172</c:v>
                </c:pt>
                <c:pt idx="19082">
                  <c:v>29.861444764695111</c:v>
                </c:pt>
                <c:pt idx="19083">
                  <c:v>29.862858833589446</c:v>
                </c:pt>
                <c:pt idx="19084">
                  <c:v>29.864272840264192</c:v>
                </c:pt>
                <c:pt idx="19085">
                  <c:v>29.865686784717429</c:v>
                </c:pt>
                <c:pt idx="19086">
                  <c:v>29.867100666947191</c:v>
                </c:pt>
                <c:pt idx="19087">
                  <c:v>29.868514486951536</c:v>
                </c:pt>
                <c:pt idx="19088">
                  <c:v>29.869928244728488</c:v>
                </c:pt>
                <c:pt idx="19089">
                  <c:v>29.871341940276125</c:v>
                </c:pt>
                <c:pt idx="19090">
                  <c:v>29.872755573592453</c:v>
                </c:pt>
                <c:pt idx="19091">
                  <c:v>29.87416914467552</c:v>
                </c:pt>
                <c:pt idx="19092">
                  <c:v>29.875582653523352</c:v>
                </c:pt>
                <c:pt idx="19093">
                  <c:v>29.876996100134036</c:v>
                </c:pt>
                <c:pt idx="19094">
                  <c:v>29.878409484505561</c:v>
                </c:pt>
                <c:pt idx="19095">
                  <c:v>29.879822806635993</c:v>
                </c:pt>
                <c:pt idx="19096">
                  <c:v>29.88123606652335</c:v>
                </c:pt>
                <c:pt idx="19097">
                  <c:v>29.882649264165657</c:v>
                </c:pt>
                <c:pt idx="19098">
                  <c:v>29.884062399560953</c:v>
                </c:pt>
                <c:pt idx="19099">
                  <c:v>29.88547547270727</c:v>
                </c:pt>
                <c:pt idx="19100">
                  <c:v>29.886888483602618</c:v>
                </c:pt>
                <c:pt idx="19101">
                  <c:v>29.888301432245036</c:v>
                </c:pt>
                <c:pt idx="19102">
                  <c:v>29.889714318632535</c:v>
                </c:pt>
                <c:pt idx="19103">
                  <c:v>29.891127142763182</c:v>
                </c:pt>
                <c:pt idx="19104">
                  <c:v>29.89253990463493</c:v>
                </c:pt>
                <c:pt idx="19105">
                  <c:v>29.89395260424585</c:v>
                </c:pt>
                <c:pt idx="19106">
                  <c:v>29.895365241593918</c:v>
                </c:pt>
                <c:pt idx="19107">
                  <c:v>29.896777816677201</c:v>
                </c:pt>
                <c:pt idx="19108">
                  <c:v>29.898190329493666</c:v>
                </c:pt>
                <c:pt idx="19109">
                  <c:v>29.899602780041349</c:v>
                </c:pt>
                <c:pt idx="19110">
                  <c:v>29.901015168318256</c:v>
                </c:pt>
                <c:pt idx="19111">
                  <c:v>29.902427494322421</c:v>
                </c:pt>
                <c:pt idx="19112">
                  <c:v>29.903839758051799</c:v>
                </c:pt>
                <c:pt idx="19113">
                  <c:v>29.905251959504444</c:v>
                </c:pt>
                <c:pt idx="19114">
                  <c:v>29.906664098678348</c:v>
                </c:pt>
                <c:pt idx="19115">
                  <c:v>29.908076175571502</c:v>
                </c:pt>
                <c:pt idx="19116">
                  <c:v>29.909488190181929</c:v>
                </c:pt>
                <c:pt idx="19117">
                  <c:v>29.9109001425076</c:v>
                </c:pt>
                <c:pt idx="19118">
                  <c:v>29.912312032546549</c:v>
                </c:pt>
                <c:pt idx="19119">
                  <c:v>29.913723860296784</c:v>
                </c:pt>
                <c:pt idx="19120">
                  <c:v>29.915135625756228</c:v>
                </c:pt>
                <c:pt idx="19121">
                  <c:v>29.916547328922949</c:v>
                </c:pt>
                <c:pt idx="19122">
                  <c:v>29.917958969794917</c:v>
                </c:pt>
                <c:pt idx="19123">
                  <c:v>29.919370548370125</c:v>
                </c:pt>
                <c:pt idx="19124">
                  <c:v>29.920782064646524</c:v>
                </c:pt>
                <c:pt idx="19125">
                  <c:v>29.922193518622183</c:v>
                </c:pt>
                <c:pt idx="19126">
                  <c:v>29.923604910295019</c:v>
                </c:pt>
                <c:pt idx="19127">
                  <c:v>29.925016239663037</c:v>
                </c:pt>
                <c:pt idx="19128">
                  <c:v>29.926427506724238</c:v>
                </c:pt>
                <c:pt idx="19129">
                  <c:v>29.927838711476582</c:v>
                </c:pt>
                <c:pt idx="19130">
                  <c:v>29.929249853918066</c:v>
                </c:pt>
                <c:pt idx="19131">
                  <c:v>29.930660934046664</c:v>
                </c:pt>
                <c:pt idx="19132">
                  <c:v>29.932071951860348</c:v>
                </c:pt>
                <c:pt idx="19133">
                  <c:v>29.933482907357089</c:v>
                </c:pt>
                <c:pt idx="19134">
                  <c:v>29.934893800534898</c:v>
                </c:pt>
                <c:pt idx="19135">
                  <c:v>29.936304631391707</c:v>
                </c:pt>
                <c:pt idx="19136">
                  <c:v>29.937715399925491</c:v>
                </c:pt>
                <c:pt idx="19137">
                  <c:v>29.939126106134239</c:v>
                </c:pt>
                <c:pt idx="19138">
                  <c:v>29.940536750015898</c:v>
                </c:pt>
                <c:pt idx="19139">
                  <c:v>29.941947331568468</c:v>
                </c:pt>
                <c:pt idx="19140">
                  <c:v>29.943357850789891</c:v>
                </c:pt>
                <c:pt idx="19141">
                  <c:v>29.944768307678117</c:v>
                </c:pt>
                <c:pt idx="19142">
                  <c:v>29.946178702231126</c:v>
                </c:pt>
                <c:pt idx="19143">
                  <c:v>29.947589034446885</c:v>
                </c:pt>
                <c:pt idx="19144">
                  <c:v>29.948999304323344</c:v>
                </c:pt>
                <c:pt idx="19145">
                  <c:v>29.950409511858485</c:v>
                </c:pt>
                <c:pt idx="19146">
                  <c:v>29.951819657050198</c:v>
                </c:pt>
                <c:pt idx="19147">
                  <c:v>29.953229739896496</c:v>
                </c:pt>
                <c:pt idx="19148">
                  <c:v>29.954639760395331</c:v>
                </c:pt>
                <c:pt idx="19149">
                  <c:v>29.956049718544612</c:v>
                </c:pt>
                <c:pt idx="19150">
                  <c:v>29.957459614342334</c:v>
                </c:pt>
                <c:pt idx="19151">
                  <c:v>29.95886944778643</c:v>
                </c:pt>
                <c:pt idx="19152">
                  <c:v>29.960279218874835</c:v>
                </c:pt>
                <c:pt idx="19153">
                  <c:v>29.961688927605501</c:v>
                </c:pt>
                <c:pt idx="19154">
                  <c:v>29.963098573976382</c:v>
                </c:pt>
                <c:pt idx="19155">
                  <c:v>29.964508157985392</c:v>
                </c:pt>
                <c:pt idx="19156">
                  <c:v>29.965917679630511</c:v>
                </c:pt>
                <c:pt idx="19157">
                  <c:v>29.967327138909649</c:v>
                </c:pt>
                <c:pt idx="19158">
                  <c:v>29.968736535820735</c:v>
                </c:pt>
                <c:pt idx="19159">
                  <c:v>29.970145870361744</c:v>
                </c:pt>
                <c:pt idx="19160">
                  <c:v>29.97155514253059</c:v>
                </c:pt>
                <c:pt idx="19161">
                  <c:v>29.972964352325182</c:v>
                </c:pt>
                <c:pt idx="19162">
                  <c:v>29.974373499743471</c:v>
                </c:pt>
                <c:pt idx="19163">
                  <c:v>29.975782584783399</c:v>
                </c:pt>
                <c:pt idx="19164">
                  <c:v>29.977191607442872</c:v>
                </c:pt>
                <c:pt idx="19165">
                  <c:v>29.978600567719834</c:v>
                </c:pt>
                <c:pt idx="19166">
                  <c:v>29.980009465612195</c:v>
                </c:pt>
                <c:pt idx="19167">
                  <c:v>29.981418301117898</c:v>
                </c:pt>
                <c:pt idx="19168">
                  <c:v>29.982827074234834</c:v>
                </c:pt>
                <c:pt idx="19169">
                  <c:v>29.984235784960941</c:v>
                </c:pt>
                <c:pt idx="19170">
                  <c:v>29.985644433294141</c:v>
                </c:pt>
                <c:pt idx="19171">
                  <c:v>29.987053019232359</c:v>
                </c:pt>
                <c:pt idx="19172">
                  <c:v>29.988461542773493</c:v>
                </c:pt>
                <c:pt idx="19173">
                  <c:v>29.989870003915446</c:v>
                </c:pt>
                <c:pt idx="19174">
                  <c:v>29.991278402656167</c:v>
                </c:pt>
                <c:pt idx="19175">
                  <c:v>29.992686738993541</c:v>
                </c:pt>
                <c:pt idx="19176">
                  <c:v>29.994095012925463</c:v>
                </c:pt>
                <c:pt idx="19177">
                  <c:v>29.995503224449887</c:v>
                </c:pt>
                <c:pt idx="19178">
                  <c:v>29.996911373564668</c:v>
                </c:pt>
                <c:pt idx="19179">
                  <c:v>29.998319460267737</c:v>
                </c:pt>
                <c:pt idx="19180">
                  <c:v>29.999727484556992</c:v>
                </c:pt>
                <c:pt idx="19181">
                  <c:v>30.001135446430332</c:v>
                </c:pt>
                <c:pt idx="19182">
                  <c:v>30.002543345885666</c:v>
                </c:pt>
                <c:pt idx="19183">
                  <c:v>30.003951182920893</c:v>
                </c:pt>
                <c:pt idx="19184">
                  <c:v>30.005358957533893</c:v>
                </c:pt>
                <c:pt idx="19185">
                  <c:v>30.00676666972257</c:v>
                </c:pt>
                <c:pt idx="19186">
                  <c:v>30.008174319484805</c:v>
                </c:pt>
                <c:pt idx="19187">
                  <c:v>30.009581906818511</c:v>
                </c:pt>
                <c:pt idx="19188">
                  <c:v>30.010989431721583</c:v>
                </c:pt>
                <c:pt idx="19189">
                  <c:v>30.01239689419187</c:v>
                </c:pt>
                <c:pt idx="19190">
                  <c:v>30.013804294227295</c:v>
                </c:pt>
                <c:pt idx="19191">
                  <c:v>30.015211631825743</c:v>
                </c:pt>
                <c:pt idx="19192">
                  <c:v>30.016618906985084</c:v>
                </c:pt>
                <c:pt idx="19193">
                  <c:v>30.018026119703183</c:v>
                </c:pt>
                <c:pt idx="19194">
                  <c:v>30.019433269977952</c:v>
                </c:pt>
                <c:pt idx="19195">
                  <c:v>30.020840357807273</c:v>
                </c:pt>
                <c:pt idx="19196">
                  <c:v>30.022247383188997</c:v>
                </c:pt>
                <c:pt idx="19197">
                  <c:v>30.02365434612102</c:v>
                </c:pt>
                <c:pt idx="19198">
                  <c:v>30.025061246601187</c:v>
                </c:pt>
                <c:pt idx="19199">
                  <c:v>30.026468084627435</c:v>
                </c:pt>
                <c:pt idx="19200">
                  <c:v>30.027874860197546</c:v>
                </c:pt>
                <c:pt idx="19201">
                  <c:v>30.029281573309458</c:v>
                </c:pt>
                <c:pt idx="19202">
                  <c:v>30.030688223961018</c:v>
                </c:pt>
                <c:pt idx="19203">
                  <c:v>30.032094812150074</c:v>
                </c:pt>
                <c:pt idx="19204">
                  <c:v>30.033501337874537</c:v>
                </c:pt>
                <c:pt idx="19205">
                  <c:v>30.034907801132228</c:v>
                </c:pt>
                <c:pt idx="19206">
                  <c:v>30.036314201920998</c:v>
                </c:pt>
                <c:pt idx="19207">
                  <c:v>30.037720540238769</c:v>
                </c:pt>
                <c:pt idx="19208">
                  <c:v>30.039126816083328</c:v>
                </c:pt>
                <c:pt idx="19209">
                  <c:v>30.040533029452568</c:v>
                </c:pt>
                <c:pt idx="19210">
                  <c:v>30.041939180344368</c:v>
                </c:pt>
                <c:pt idx="19211">
                  <c:v>30.043345268756543</c:v>
                </c:pt>
                <c:pt idx="19212">
                  <c:v>30.044751294686954</c:v>
                </c:pt>
                <c:pt idx="19213">
                  <c:v>30.046157258133455</c:v>
                </c:pt>
                <c:pt idx="19214">
                  <c:v>30.047563159093894</c:v>
                </c:pt>
                <c:pt idx="19215">
                  <c:v>30.048968997566117</c:v>
                </c:pt>
                <c:pt idx="19216">
                  <c:v>30.050374773547965</c:v>
                </c:pt>
                <c:pt idx="19217">
                  <c:v>30.051780487037291</c:v>
                </c:pt>
                <c:pt idx="19218">
                  <c:v>30.053186138031922</c:v>
                </c:pt>
                <c:pt idx="19219">
                  <c:v>30.054591726529729</c:v>
                </c:pt>
                <c:pt idx="19220">
                  <c:v>30.055997252528538</c:v>
                </c:pt>
                <c:pt idx="19221">
                  <c:v>30.057402716026161</c:v>
                </c:pt>
                <c:pt idx="19222">
                  <c:v>30.058808117020462</c:v>
                </c:pt>
                <c:pt idx="19223">
                  <c:v>30.06021345550927</c:v>
                </c:pt>
                <c:pt idx="19224">
                  <c:v>30.061618731490427</c:v>
                </c:pt>
                <c:pt idx="19225">
                  <c:v>30.063023944961742</c:v>
                </c:pt>
                <c:pt idx="19226">
                  <c:v>30.064429095921057</c:v>
                </c:pt>
                <c:pt idx="19227">
                  <c:v>30.065834184366214</c:v>
                </c:pt>
                <c:pt idx="19228">
                  <c:v>30.067239210295003</c:v>
                </c:pt>
                <c:pt idx="19229">
                  <c:v>30.068644173705273</c:v>
                </c:pt>
                <c:pt idx="19230">
                  <c:v>30.070049074594859</c:v>
                </c:pt>
                <c:pt idx="19231">
                  <c:v>30.071453912961552</c:v>
                </c:pt>
                <c:pt idx="19232">
                  <c:v>30.072858688803194</c:v>
                </c:pt>
                <c:pt idx="19233">
                  <c:v>30.074263402117598</c:v>
                </c:pt>
                <c:pt idx="19234">
                  <c:v>30.075668052902568</c:v>
                </c:pt>
                <c:pt idx="19235">
                  <c:v>30.077072641155965</c:v>
                </c:pt>
                <c:pt idx="19236">
                  <c:v>30.07847716687554</c:v>
                </c:pt>
                <c:pt idx="19237">
                  <c:v>30.079881630059131</c:v>
                </c:pt>
                <c:pt idx="19238">
                  <c:v>30.081286030704579</c:v>
                </c:pt>
                <c:pt idx="19239">
                  <c:v>30.082690368809644</c:v>
                </c:pt>
                <c:pt idx="19240">
                  <c:v>30.084094644372168</c:v>
                </c:pt>
                <c:pt idx="19241">
                  <c:v>30.085498857389933</c:v>
                </c:pt>
                <c:pt idx="19242">
                  <c:v>30.086903007860755</c:v>
                </c:pt>
                <c:pt idx="19243">
                  <c:v>30.088307095782433</c:v>
                </c:pt>
                <c:pt idx="19244">
                  <c:v>30.089711121152774</c:v>
                </c:pt>
                <c:pt idx="19245">
                  <c:v>30.091115083969562</c:v>
                </c:pt>
                <c:pt idx="19246">
                  <c:v>30.092518984230608</c:v>
                </c:pt>
                <c:pt idx="19247">
                  <c:v>30.093922821933713</c:v>
                </c:pt>
                <c:pt idx="19248">
                  <c:v>30.095326597076667</c:v>
                </c:pt>
                <c:pt idx="19249">
                  <c:v>30.096730309657232</c:v>
                </c:pt>
                <c:pt idx="19250">
                  <c:v>30.098133959673234</c:v>
                </c:pt>
                <c:pt idx="19251">
                  <c:v>30.099537547122466</c:v>
                </c:pt>
                <c:pt idx="19252">
                  <c:v>30.100941072002705</c:v>
                </c:pt>
                <c:pt idx="19253">
                  <c:v>30.102344534311715</c:v>
                </c:pt>
                <c:pt idx="19254">
                  <c:v>30.10374793404732</c:v>
                </c:pt>
                <c:pt idx="19255">
                  <c:v>30.105151271207287</c:v>
                </c:pt>
                <c:pt idx="19256">
                  <c:v>30.106554545789368</c:v>
                </c:pt>
                <c:pt idx="19257">
                  <c:v>30.107957757791393</c:v>
                </c:pt>
                <c:pt idx="19258">
                  <c:v>30.109360907211112</c:v>
                </c:pt>
                <c:pt idx="19259">
                  <c:v>30.110763994046312</c:v>
                </c:pt>
                <c:pt idx="19260">
                  <c:v>30.112167018294741</c:v>
                </c:pt>
                <c:pt idx="19261">
                  <c:v>30.11356997995421</c:v>
                </c:pt>
                <c:pt idx="19262">
                  <c:v>30.114972879022449</c:v>
                </c:pt>
                <c:pt idx="19263">
                  <c:v>30.116375715497288</c:v>
                </c:pt>
                <c:pt idx="19264">
                  <c:v>30.117778489376434</c:v>
                </c:pt>
                <c:pt idx="19265">
                  <c:v>30.119181200657689</c:v>
                </c:pt>
                <c:pt idx="19266">
                  <c:v>30.120583849338793</c:v>
                </c:pt>
                <c:pt idx="19267">
                  <c:v>30.121986435417547</c:v>
                </c:pt>
                <c:pt idx="19268">
                  <c:v>30.123388958891681</c:v>
                </c:pt>
                <c:pt idx="19269">
                  <c:v>30.124791419758946</c:v>
                </c:pt>
                <c:pt idx="19270">
                  <c:v>30.12619381801715</c:v>
                </c:pt>
                <c:pt idx="19271">
                  <c:v>30.127596153663998</c:v>
                </c:pt>
                <c:pt idx="19272">
                  <c:v>30.128998426697272</c:v>
                </c:pt>
                <c:pt idx="19273">
                  <c:v>30.130400637114725</c:v>
                </c:pt>
                <c:pt idx="19274">
                  <c:v>30.131802784914093</c:v>
                </c:pt>
                <c:pt idx="19275">
                  <c:v>30.133204870093167</c:v>
                </c:pt>
                <c:pt idx="19276">
                  <c:v>30.134606892649622</c:v>
                </c:pt>
                <c:pt idx="19277">
                  <c:v>30.13600885258127</c:v>
                </c:pt>
                <c:pt idx="19278">
                  <c:v>30.137410749885831</c:v>
                </c:pt>
                <c:pt idx="19279">
                  <c:v>30.138812584561066</c:v>
                </c:pt>
                <c:pt idx="19280">
                  <c:v>30.140214356604702</c:v>
                </c:pt>
                <c:pt idx="19281">
                  <c:v>30.141616066014478</c:v>
                </c:pt>
                <c:pt idx="19282">
                  <c:v>30.143017712788136</c:v>
                </c:pt>
                <c:pt idx="19283">
                  <c:v>30.144419296923431</c:v>
                </c:pt>
                <c:pt idx="19284">
                  <c:v>30.145820818418052</c:v>
                </c:pt>
                <c:pt idx="19285">
                  <c:v>30.147222277269776</c:v>
                </c:pt>
                <c:pt idx="19286">
                  <c:v>30.148623673476337</c:v>
                </c:pt>
                <c:pt idx="19287">
                  <c:v>30.15002500703546</c:v>
                </c:pt>
                <c:pt idx="19288">
                  <c:v>30.151426277944843</c:v>
                </c:pt>
                <c:pt idx="19289">
                  <c:v>30.152827486202234</c:v>
                </c:pt>
                <c:pt idx="19290">
                  <c:v>30.154228631805367</c:v>
                </c:pt>
                <c:pt idx="19291">
                  <c:v>30.155629714751953</c:v>
                </c:pt>
                <c:pt idx="19292">
                  <c:v>30.15703073503974</c:v>
                </c:pt>
                <c:pt idx="19293">
                  <c:v>30.158431692666426</c:v>
                </c:pt>
                <c:pt idx="19294">
                  <c:v>30.15983258762973</c:v>
                </c:pt>
                <c:pt idx="19295">
                  <c:v>30.161233419927399</c:v>
                </c:pt>
                <c:pt idx="19296">
                  <c:v>30.162634189557103</c:v>
                </c:pt>
                <c:pt idx="19297">
                  <c:v>30.164034896516554</c:v>
                </c:pt>
                <c:pt idx="19298">
                  <c:v>30.165435540803522</c:v>
                </c:pt>
                <c:pt idx="19299">
                  <c:v>30.166836122415695</c:v>
                </c:pt>
                <c:pt idx="19300">
                  <c:v>30.168236641350752</c:v>
                </c:pt>
                <c:pt idx="19301">
                  <c:v>30.169637097606433</c:v>
                </c:pt>
                <c:pt idx="19302">
                  <c:v>30.171037491180414</c:v>
                </c:pt>
                <c:pt idx="19303">
                  <c:v>30.172437822070442</c:v>
                </c:pt>
                <c:pt idx="19304">
                  <c:v>30.173838090274174</c:v>
                </c:pt>
                <c:pt idx="19305">
                  <c:v>30.175238295789349</c:v>
                </c:pt>
                <c:pt idx="19306">
                  <c:v>30.176638438613644</c:v>
                </c:pt>
                <c:pt idx="19307">
                  <c:v>30.178038518744756</c:v>
                </c:pt>
                <c:pt idx="19308">
                  <c:v>30.179438536180413</c:v>
                </c:pt>
                <c:pt idx="19309">
                  <c:v>30.180838490918262</c:v>
                </c:pt>
                <c:pt idx="19310">
                  <c:v>30.182238382956029</c:v>
                </c:pt>
                <c:pt idx="19311">
                  <c:v>30.183638212291413</c:v>
                </c:pt>
                <c:pt idx="19312">
                  <c:v>30.185037978922054</c:v>
                </c:pt>
                <c:pt idx="19313">
                  <c:v>30.186437682845686</c:v>
                </c:pt>
                <c:pt idx="19314">
                  <c:v>30.187837324059991</c:v>
                </c:pt>
                <c:pt idx="19315">
                  <c:v>30.189236902562655</c:v>
                </c:pt>
                <c:pt idx="19316">
                  <c:v>30.190636418351318</c:v>
                </c:pt>
                <c:pt idx="19317">
                  <c:v>30.192035871423698</c:v>
                </c:pt>
                <c:pt idx="19318">
                  <c:v>30.193435261777473</c:v>
                </c:pt>
                <c:pt idx="19319">
                  <c:v>30.194834589410341</c:v>
                </c:pt>
                <c:pt idx="19320">
                  <c:v>30.196233854319935</c:v>
                </c:pt>
                <c:pt idx="19321">
                  <c:v>30.197633056503975</c:v>
                </c:pt>
                <c:pt idx="19322">
                  <c:v>30.199032195960086</c:v>
                </c:pt>
                <c:pt idx="19323">
                  <c:v>30.200431272685982</c:v>
                </c:pt>
                <c:pt idx="19324">
                  <c:v>30.201830286679282</c:v>
                </c:pt>
                <c:pt idx="19325">
                  <c:v>30.20322923793772</c:v>
                </c:pt>
                <c:pt idx="19326">
                  <c:v>30.204628126458907</c:v>
                </c:pt>
                <c:pt idx="19327">
                  <c:v>30.206026952240549</c:v>
                </c:pt>
                <c:pt idx="19328">
                  <c:v>30.207425715280294</c:v>
                </c:pt>
                <c:pt idx="19329">
                  <c:v>30.208824415575755</c:v>
                </c:pt>
                <c:pt idx="19330">
                  <c:v>30.210223053124672</c:v>
                </c:pt>
                <c:pt idx="19331">
                  <c:v>30.211621627924657</c:v>
                </c:pt>
                <c:pt idx="19332">
                  <c:v>30.213020139973395</c:v>
                </c:pt>
                <c:pt idx="19333">
                  <c:v>30.21441858926849</c:v>
                </c:pt>
                <c:pt idx="19334">
                  <c:v>30.215816975807641</c:v>
                </c:pt>
                <c:pt idx="19335">
                  <c:v>30.217215299588496</c:v>
                </c:pt>
                <c:pt idx="19336">
                  <c:v>30.218613560608681</c:v>
                </c:pt>
                <c:pt idx="19337">
                  <c:v>30.220011758865873</c:v>
                </c:pt>
                <c:pt idx="19338">
                  <c:v>30.221409894357684</c:v>
                </c:pt>
                <c:pt idx="19339">
                  <c:v>30.222807967081778</c:v>
                </c:pt>
                <c:pt idx="19340">
                  <c:v>30.224205977035815</c:v>
                </c:pt>
                <c:pt idx="19341">
                  <c:v>30.225603924217431</c:v>
                </c:pt>
                <c:pt idx="19342">
                  <c:v>30.227001808624216</c:v>
                </c:pt>
                <c:pt idx="19343">
                  <c:v>30.228399630253882</c:v>
                </c:pt>
                <c:pt idx="19344">
                  <c:v>30.229797389104007</c:v>
                </c:pt>
                <c:pt idx="19345">
                  <c:v>30.231195085172253</c:v>
                </c:pt>
                <c:pt idx="19346">
                  <c:v>30.232592718456232</c:v>
                </c:pt>
                <c:pt idx="19347">
                  <c:v>30.233990288953613</c:v>
                </c:pt>
                <c:pt idx="19348">
                  <c:v>30.23538779666201</c:v>
                </c:pt>
                <c:pt idx="19349">
                  <c:v>30.236785241579042</c:v>
                </c:pt>
                <c:pt idx="19350">
                  <c:v>30.238182623702315</c:v>
                </c:pt>
                <c:pt idx="19351">
                  <c:v>30.239579943029526</c:v>
                </c:pt>
                <c:pt idx="19352">
                  <c:v>30.240977199558209</c:v>
                </c:pt>
                <c:pt idx="19353">
                  <c:v>30.242374393286035</c:v>
                </c:pt>
                <c:pt idx="19354">
                  <c:v>30.243771524210629</c:v>
                </c:pt>
                <c:pt idx="19355">
                  <c:v>30.245168592329584</c:v>
                </c:pt>
                <c:pt idx="19356">
                  <c:v>30.246565597640533</c:v>
                </c:pt>
                <c:pt idx="19357">
                  <c:v>30.24796254014106</c:v>
                </c:pt>
                <c:pt idx="19358">
                  <c:v>30.249359419828821</c:v>
                </c:pt>
                <c:pt idx="19359">
                  <c:v>30.25075623670142</c:v>
                </c:pt>
                <c:pt idx="19360">
                  <c:v>30.25215299075645</c:v>
                </c:pt>
                <c:pt idx="19361">
                  <c:v>30.253549681991529</c:v>
                </c:pt>
                <c:pt idx="19362">
                  <c:v>30.25494631040425</c:v>
                </c:pt>
                <c:pt idx="19363">
                  <c:v>30.256342875992239</c:v>
                </c:pt>
                <c:pt idx="19364">
                  <c:v>30.257739378753065</c:v>
                </c:pt>
                <c:pt idx="19365">
                  <c:v>30.259135818684356</c:v>
                </c:pt>
                <c:pt idx="19366">
                  <c:v>30.260532195783718</c:v>
                </c:pt>
                <c:pt idx="19367">
                  <c:v>30.261928510048726</c:v>
                </c:pt>
                <c:pt idx="19368">
                  <c:v>30.263324761477001</c:v>
                </c:pt>
                <c:pt idx="19369">
                  <c:v>30.264720950066099</c:v>
                </c:pt>
                <c:pt idx="19370">
                  <c:v>30.266117075813646</c:v>
                </c:pt>
                <c:pt idx="19371">
                  <c:v>30.267513138717248</c:v>
                </c:pt>
                <c:pt idx="19372">
                  <c:v>30.268909138774461</c:v>
                </c:pt>
                <c:pt idx="19373">
                  <c:v>30.270305075982854</c:v>
                </c:pt>
                <c:pt idx="19374">
                  <c:v>30.271700950340076</c:v>
                </c:pt>
                <c:pt idx="19375">
                  <c:v>30.273096761843661</c:v>
                </c:pt>
                <c:pt idx="19376">
                  <c:v>30.2744925104912</c:v>
                </c:pt>
                <c:pt idx="19377">
                  <c:v>30.275888196280292</c:v>
                </c:pt>
                <c:pt idx="19378">
                  <c:v>30.277283819208506</c:v>
                </c:pt>
                <c:pt idx="19379">
                  <c:v>30.278679379273406</c:v>
                </c:pt>
                <c:pt idx="19380">
                  <c:v>30.280074876472604</c:v>
                </c:pt>
                <c:pt idx="19381">
                  <c:v>30.28147031080362</c:v>
                </c:pt>
                <c:pt idx="19382">
                  <c:v>30.282865682264088</c:v>
                </c:pt>
                <c:pt idx="19383">
                  <c:v>30.284260990851536</c:v>
                </c:pt>
                <c:pt idx="19384">
                  <c:v>30.285656236563533</c:v>
                </c:pt>
                <c:pt idx="19385">
                  <c:v>30.28705141939767</c:v>
                </c:pt>
                <c:pt idx="19386">
                  <c:v>30.288446539351526</c:v>
                </c:pt>
                <c:pt idx="19387">
                  <c:v>30.289841596422598</c:v>
                </c:pt>
                <c:pt idx="19388">
                  <c:v>30.291236590608499</c:v>
                </c:pt>
                <c:pt idx="19389">
                  <c:v>30.292631521906799</c:v>
                </c:pt>
                <c:pt idx="19390">
                  <c:v>30.294026390315032</c:v>
                </c:pt>
                <c:pt idx="19391">
                  <c:v>30.295421195830755</c:v>
                </c:pt>
                <c:pt idx="19392">
                  <c:v>30.29681593845153</c:v>
                </c:pt>
                <c:pt idx="19393">
                  <c:v>30.298210618174913</c:v>
                </c:pt>
                <c:pt idx="19394">
                  <c:v>30.299605234998459</c:v>
                </c:pt>
                <c:pt idx="19395">
                  <c:v>30.300999788919718</c:v>
                </c:pt>
                <c:pt idx="19396">
                  <c:v>30.302394279936223</c:v>
                </c:pt>
                <c:pt idx="19397">
                  <c:v>30.303788708045545</c:v>
                </c:pt>
                <c:pt idx="19398">
                  <c:v>30.305183073245203</c:v>
                </c:pt>
                <c:pt idx="19399">
                  <c:v>30.306577375532761</c:v>
                </c:pt>
                <c:pt idx="19400">
                  <c:v>30.307971614905753</c:v>
                </c:pt>
                <c:pt idx="19401">
                  <c:v>30.309365791361728</c:v>
                </c:pt>
                <c:pt idx="19402">
                  <c:v>30.310759904898205</c:v>
                </c:pt>
                <c:pt idx="19403">
                  <c:v>30.312153955512748</c:v>
                </c:pt>
                <c:pt idx="19404">
                  <c:v>30.313547943202849</c:v>
                </c:pt>
                <c:pt idx="19405">
                  <c:v>30.314941867966105</c:v>
                </c:pt>
                <c:pt idx="19406">
                  <c:v>30.316335729800002</c:v>
                </c:pt>
                <c:pt idx="19407">
                  <c:v>30.317729528702046</c:v>
                </c:pt>
                <c:pt idx="19408">
                  <c:v>30.319123264669827</c:v>
                </c:pt>
                <c:pt idx="19409">
                  <c:v>30.320516937700852</c:v>
                </c:pt>
                <c:pt idx="19410">
                  <c:v>30.321910547792612</c:v>
                </c:pt>
                <c:pt idx="19411">
                  <c:v>30.323304094942671</c:v>
                </c:pt>
                <c:pt idx="19412">
                  <c:v>30.324697579148513</c:v>
                </c:pt>
                <c:pt idx="19413">
                  <c:v>30.326091000407715</c:v>
                </c:pt>
                <c:pt idx="19414">
                  <c:v>30.327484358717726</c:v>
                </c:pt>
                <c:pt idx="19415">
                  <c:v>30.328877654076123</c:v>
                </c:pt>
                <c:pt idx="19416">
                  <c:v>30.330270886480371</c:v>
                </c:pt>
                <c:pt idx="19417">
                  <c:v>30.331664055928002</c:v>
                </c:pt>
                <c:pt idx="19418">
                  <c:v>30.333057162416537</c:v>
                </c:pt>
                <c:pt idx="19419">
                  <c:v>30.334450205943476</c:v>
                </c:pt>
                <c:pt idx="19420">
                  <c:v>30.335843186506331</c:v>
                </c:pt>
                <c:pt idx="19421">
                  <c:v>30.337236104102594</c:v>
                </c:pt>
                <c:pt idx="19422">
                  <c:v>30.338628958729792</c:v>
                </c:pt>
                <c:pt idx="19423">
                  <c:v>30.340021750385432</c:v>
                </c:pt>
                <c:pt idx="19424">
                  <c:v>30.341414479066962</c:v>
                </c:pt>
                <c:pt idx="19425">
                  <c:v>30.342807144771939</c:v>
                </c:pt>
                <c:pt idx="19426">
                  <c:v>30.344199747497832</c:v>
                </c:pt>
                <c:pt idx="19427">
                  <c:v>30.345592287242148</c:v>
                </c:pt>
                <c:pt idx="19428">
                  <c:v>30.346984764002379</c:v>
                </c:pt>
                <c:pt idx="19429">
                  <c:v>30.348377177776001</c:v>
                </c:pt>
                <c:pt idx="19430">
                  <c:v>30.349769528560529</c:v>
                </c:pt>
                <c:pt idx="19431">
                  <c:v>30.351161816353432</c:v>
                </c:pt>
                <c:pt idx="19432">
                  <c:v>30.352554041152217</c:v>
                </c:pt>
                <c:pt idx="19433">
                  <c:v>30.353946202954347</c:v>
                </c:pt>
                <c:pt idx="19434">
                  <c:v>30.355338301757342</c:v>
                </c:pt>
                <c:pt idx="19435">
                  <c:v>30.356730337558609</c:v>
                </c:pt>
                <c:pt idx="19436">
                  <c:v>30.358122310355711</c:v>
                </c:pt>
                <c:pt idx="19437">
                  <c:v>30.359514220146096</c:v>
                </c:pt>
                <c:pt idx="19438">
                  <c:v>30.360906066927228</c:v>
                </c:pt>
                <c:pt idx="19439">
                  <c:v>30.362297850696599</c:v>
                </c:pt>
                <c:pt idx="19440">
                  <c:v>30.363689571451651</c:v>
                </c:pt>
                <c:pt idx="19441">
                  <c:v>30.36508122918989</c:v>
                </c:pt>
                <c:pt idx="19442">
                  <c:v>30.366472823908779</c:v>
                </c:pt>
                <c:pt idx="19443">
                  <c:v>30.367864355605796</c:v>
                </c:pt>
                <c:pt idx="19444">
                  <c:v>30.369255824278355</c:v>
                </c:pt>
                <c:pt idx="19445">
                  <c:v>30.370647229923975</c:v>
                </c:pt>
                <c:pt idx="19446">
                  <c:v>30.372038572540106</c:v>
                </c:pt>
                <c:pt idx="19447">
                  <c:v>30.373429852124218</c:v>
                </c:pt>
                <c:pt idx="19448">
                  <c:v>30.374821068673732</c:v>
                </c:pt>
                <c:pt idx="19449">
                  <c:v>30.37621222218614</c:v>
                </c:pt>
                <c:pt idx="19450">
                  <c:v>30.377603312658884</c:v>
                </c:pt>
                <c:pt idx="19451">
                  <c:v>30.378994340089427</c:v>
                </c:pt>
                <c:pt idx="19452">
                  <c:v>30.380385304475219</c:v>
                </c:pt>
                <c:pt idx="19453">
                  <c:v>30.381776205813708</c:v>
                </c:pt>
                <c:pt idx="19454">
                  <c:v>30.383167044102343</c:v>
                </c:pt>
                <c:pt idx="19455">
                  <c:v>30.384557819338575</c:v>
                </c:pt>
                <c:pt idx="19456">
                  <c:v>30.385948531519844</c:v>
                </c:pt>
                <c:pt idx="19457">
                  <c:v>30.387339180643579</c:v>
                </c:pt>
                <c:pt idx="19458">
                  <c:v>30.388729766707257</c:v>
                </c:pt>
                <c:pt idx="19459">
                  <c:v>30.390120289708314</c:v>
                </c:pt>
                <c:pt idx="19460">
                  <c:v>30.391510749644148</c:v>
                </c:pt>
                <c:pt idx="19461">
                  <c:v>30.392901146512209</c:v>
                </c:pt>
                <c:pt idx="19462">
                  <c:v>30.394291480309981</c:v>
                </c:pt>
                <c:pt idx="19463">
                  <c:v>30.395681751034843</c:v>
                </c:pt>
                <c:pt idx="19464">
                  <c:v>30.397071958684243</c:v>
                </c:pt>
                <c:pt idx="19465">
                  <c:v>30.398462103255618</c:v>
                </c:pt>
                <c:pt idx="19466">
                  <c:v>30.399852184746393</c:v>
                </c:pt>
                <c:pt idx="19467">
                  <c:v>30.401242203153984</c:v>
                </c:pt>
                <c:pt idx="19468">
                  <c:v>30.402632158475825</c:v>
                </c:pt>
                <c:pt idx="19469">
                  <c:v>30.404022050709337</c:v>
                </c:pt>
                <c:pt idx="19470">
                  <c:v>30.40541187985194</c:v>
                </c:pt>
                <c:pt idx="19471">
                  <c:v>30.406801645901048</c:v>
                </c:pt>
                <c:pt idx="19472">
                  <c:v>30.408191348854096</c:v>
                </c:pt>
                <c:pt idx="19473">
                  <c:v>30.409580988708484</c:v>
                </c:pt>
                <c:pt idx="19474">
                  <c:v>30.410970565461618</c:v>
                </c:pt>
                <c:pt idx="19475">
                  <c:v>30.412360079110954</c:v>
                </c:pt>
                <c:pt idx="19476">
                  <c:v>30.413749529653842</c:v>
                </c:pt>
                <c:pt idx="19477">
                  <c:v>30.415138917087738</c:v>
                </c:pt>
                <c:pt idx="19478">
                  <c:v>30.416528241410006</c:v>
                </c:pt>
                <c:pt idx="19479">
                  <c:v>30.417917502618096</c:v>
                </c:pt>
                <c:pt idx="19480">
                  <c:v>30.419306700709384</c:v>
                </c:pt>
                <c:pt idx="19481">
                  <c:v>30.420695835681286</c:v>
                </c:pt>
                <c:pt idx="19482">
                  <c:v>30.422084907531186</c:v>
                </c:pt>
                <c:pt idx="19483">
                  <c:v>30.423473916256519</c:v>
                </c:pt>
                <c:pt idx="19484">
                  <c:v>30.424862861854621</c:v>
                </c:pt>
                <c:pt idx="19485">
                  <c:v>30.426251744322926</c:v>
                </c:pt>
                <c:pt idx="19486">
                  <c:v>30.427640563658819</c:v>
                </c:pt>
                <c:pt idx="19487">
                  <c:v>30.429029319859708</c:v>
                </c:pt>
                <c:pt idx="19488">
                  <c:v>30.430418012922971</c:v>
                </c:pt>
                <c:pt idx="19489">
                  <c:v>30.431806642845977</c:v>
                </c:pt>
                <c:pt idx="19490">
                  <c:v>30.433195209626135</c:v>
                </c:pt>
                <c:pt idx="19491">
                  <c:v>30.434583713260821</c:v>
                </c:pt>
                <c:pt idx="19492">
                  <c:v>30.435972153747414</c:v>
                </c:pt>
                <c:pt idx="19493">
                  <c:v>30.437360531083293</c:v>
                </c:pt>
                <c:pt idx="19494">
                  <c:v>30.438748845265842</c:v>
                </c:pt>
                <c:pt idx="19495">
                  <c:v>30.440137096292453</c:v>
                </c:pt>
                <c:pt idx="19496">
                  <c:v>30.441525284160477</c:v>
                </c:pt>
                <c:pt idx="19497">
                  <c:v>30.442913408867298</c:v>
                </c:pt>
                <c:pt idx="19498">
                  <c:v>30.444301470410281</c:v>
                </c:pt>
                <c:pt idx="19499">
                  <c:v>30.445689468786824</c:v>
                </c:pt>
                <c:pt idx="19500">
                  <c:v>30.447077403994264</c:v>
                </c:pt>
                <c:pt idx="19501">
                  <c:v>30.448465276029978</c:v>
                </c:pt>
                <c:pt idx="19502">
                  <c:v>30.449853084891316</c:v>
                </c:pt>
                <c:pt idx="19503">
                  <c:v>30.451240830575657</c:v>
                </c:pt>
                <c:pt idx="19504">
                  <c:v>30.45262851308037</c:v>
                </c:pt>
                <c:pt idx="19505">
                  <c:v>30.454016132402806</c:v>
                </c:pt>
                <c:pt idx="19506">
                  <c:v>30.455403688540315</c:v>
                </c:pt>
                <c:pt idx="19507">
                  <c:v>30.456791181490267</c:v>
                </c:pt>
                <c:pt idx="19508">
                  <c:v>30.458178611249998</c:v>
                </c:pt>
                <c:pt idx="19509">
                  <c:v>30.459565977816879</c:v>
                </c:pt>
                <c:pt idx="19510">
                  <c:v>30.460953281188246</c:v>
                </c:pt>
                <c:pt idx="19511">
                  <c:v>30.462340521361476</c:v>
                </c:pt>
                <c:pt idx="19512">
                  <c:v>30.463727698333869</c:v>
                </c:pt>
                <c:pt idx="19513">
                  <c:v>30.465114812102811</c:v>
                </c:pt>
                <c:pt idx="19514">
                  <c:v>30.466501862665623</c:v>
                </c:pt>
                <c:pt idx="19515">
                  <c:v>30.467888850019662</c:v>
                </c:pt>
                <c:pt idx="19516">
                  <c:v>30.469275774162256</c:v>
                </c:pt>
                <c:pt idx="19517">
                  <c:v>30.470662635090754</c:v>
                </c:pt>
                <c:pt idx="19518">
                  <c:v>30.472049432802471</c:v>
                </c:pt>
                <c:pt idx="19519">
                  <c:v>30.473436167294764</c:v>
                </c:pt>
                <c:pt idx="19520">
                  <c:v>30.474822838564975</c:v>
                </c:pt>
                <c:pt idx="19521">
                  <c:v>30.476209446610397</c:v>
                </c:pt>
                <c:pt idx="19522">
                  <c:v>30.477595991428373</c:v>
                </c:pt>
                <c:pt idx="19523">
                  <c:v>30.478982473016266</c:v>
                </c:pt>
                <c:pt idx="19524">
                  <c:v>30.480368891371363</c:v>
                </c:pt>
                <c:pt idx="19525">
                  <c:v>30.481755246490998</c:v>
                </c:pt>
                <c:pt idx="19526">
                  <c:v>30.4831415383725</c:v>
                </c:pt>
                <c:pt idx="19527">
                  <c:v>30.484527767013184</c:v>
                </c:pt>
                <c:pt idx="19528">
                  <c:v>30.485913932410384</c:v>
                </c:pt>
                <c:pt idx="19529">
                  <c:v>30.487300034561379</c:v>
                </c:pt>
                <c:pt idx="19530">
                  <c:v>30.488686073463526</c:v>
                </c:pt>
                <c:pt idx="19531">
                  <c:v>30.49007204911409</c:v>
                </c:pt>
                <c:pt idx="19532">
                  <c:v>30.491457961510442</c:v>
                </c:pt>
                <c:pt idx="19533">
                  <c:v>30.492843810649845</c:v>
                </c:pt>
                <c:pt idx="19534">
                  <c:v>30.494229596529628</c:v>
                </c:pt>
                <c:pt idx="19535">
                  <c:v>30.495615319147085</c:v>
                </c:pt>
                <c:pt idx="19536">
                  <c:v>30.497000978499543</c:v>
                </c:pt>
                <c:pt idx="19537">
                  <c:v>30.498386574584259</c:v>
                </c:pt>
                <c:pt idx="19538">
                  <c:v>30.499772107398613</c:v>
                </c:pt>
                <c:pt idx="19539">
                  <c:v>30.501157576939839</c:v>
                </c:pt>
                <c:pt idx="19540">
                  <c:v>30.502542983205238</c:v>
                </c:pt>
                <c:pt idx="19541">
                  <c:v>30.503928326192124</c:v>
                </c:pt>
                <c:pt idx="19542">
                  <c:v>30.505313605897776</c:v>
                </c:pt>
                <c:pt idx="19543">
                  <c:v>30.506698822319514</c:v>
                </c:pt>
                <c:pt idx="19544">
                  <c:v>30.508083975454589</c:v>
                </c:pt>
                <c:pt idx="19545">
                  <c:v>30.50946906530033</c:v>
                </c:pt>
                <c:pt idx="19546">
                  <c:v>30.510854091853986</c:v>
                </c:pt>
                <c:pt idx="19547">
                  <c:v>30.512239055112872</c:v>
                </c:pt>
                <c:pt idx="19548">
                  <c:v>30.513623955074252</c:v>
                </c:pt>
                <c:pt idx="19549">
                  <c:v>30.515008791735411</c:v>
                </c:pt>
                <c:pt idx="19550">
                  <c:v>30.516393565093622</c:v>
                </c:pt>
                <c:pt idx="19551">
                  <c:v>30.517778275146199</c:v>
                </c:pt>
                <c:pt idx="19552">
                  <c:v>30.519162921890349</c:v>
                </c:pt>
                <c:pt idx="19553">
                  <c:v>30.520547505323414</c:v>
                </c:pt>
                <c:pt idx="19554">
                  <c:v>30.521932025442631</c:v>
                </c:pt>
                <c:pt idx="19555">
                  <c:v>30.523316482245292</c:v>
                </c:pt>
                <c:pt idx="19556">
                  <c:v>30.524700875728648</c:v>
                </c:pt>
                <c:pt idx="19557">
                  <c:v>30.526085205889956</c:v>
                </c:pt>
                <c:pt idx="19558">
                  <c:v>30.527469472726494</c:v>
                </c:pt>
                <c:pt idx="19559">
                  <c:v>30.528853676235535</c:v>
                </c:pt>
                <c:pt idx="19560">
                  <c:v>30.530237816414328</c:v>
                </c:pt>
                <c:pt idx="19561">
                  <c:v>30.53162189326013</c:v>
                </c:pt>
                <c:pt idx="19562">
                  <c:v>30.533005906770214</c:v>
                </c:pt>
                <c:pt idx="19563">
                  <c:v>30.534389856941807</c:v>
                </c:pt>
                <c:pt idx="19564">
                  <c:v>30.535773743772218</c:v>
                </c:pt>
                <c:pt idx="19565">
                  <c:v>30.537157567258632</c:v>
                </c:pt>
                <c:pt idx="19566">
                  <c:v>30.538541327398349</c:v>
                </c:pt>
                <c:pt idx="19567">
                  <c:v>30.539925024188591</c:v>
                </c:pt>
                <c:pt idx="19568">
                  <c:v>30.541308657626608</c:v>
                </c:pt>
                <c:pt idx="19569">
                  <c:v>30.542692227709658</c:v>
                </c:pt>
                <c:pt idx="19570">
                  <c:v>30.544075734434976</c:v>
                </c:pt>
                <c:pt idx="19571">
                  <c:v>30.545459177799792</c:v>
                </c:pt>
                <c:pt idx="19572">
                  <c:v>30.546842557801384</c:v>
                </c:pt>
                <c:pt idx="19573">
                  <c:v>30.548225874436959</c:v>
                </c:pt>
                <c:pt idx="19574">
                  <c:v>30.549609127703739</c:v>
                </c:pt>
                <c:pt idx="19575">
                  <c:v>30.550992317599011</c:v>
                </c:pt>
                <c:pt idx="19576">
                  <c:v>30.552375444119932</c:v>
                </c:pt>
                <c:pt idx="19577">
                  <c:v>30.553758507263808</c:v>
                </c:pt>
                <c:pt idx="19578">
                  <c:v>30.55514150702782</c:v>
                </c:pt>
                <c:pt idx="19579">
                  <c:v>30.556524443409231</c:v>
                </c:pt>
                <c:pt idx="19580">
                  <c:v>30.55790731640522</c:v>
                </c:pt>
                <c:pt idx="19581">
                  <c:v>30.55929012601306</c:v>
                </c:pt>
                <c:pt idx="19582">
                  <c:v>30.560672872229908</c:v>
                </c:pt>
                <c:pt idx="19583">
                  <c:v>30.562055555053064</c:v>
                </c:pt>
                <c:pt idx="19584">
                  <c:v>30.563438174479685</c:v>
                </c:pt>
                <c:pt idx="19585">
                  <c:v>30.564820730507016</c:v>
                </c:pt>
                <c:pt idx="19586">
                  <c:v>30.566203223132256</c:v>
                </c:pt>
                <c:pt idx="19587">
                  <c:v>30.567585652352641</c:v>
                </c:pt>
                <c:pt idx="19588">
                  <c:v>30.568968018165343</c:v>
                </c:pt>
                <c:pt idx="19589">
                  <c:v>30.570350320567613</c:v>
                </c:pt>
                <c:pt idx="19590">
                  <c:v>30.571732559556629</c:v>
                </c:pt>
                <c:pt idx="19591">
                  <c:v>30.573114735129614</c:v>
                </c:pt>
                <c:pt idx="19592">
                  <c:v>30.574496847283754</c:v>
                </c:pt>
                <c:pt idx="19593">
                  <c:v>30.575878896016263</c:v>
                </c:pt>
                <c:pt idx="19594">
                  <c:v>30.577260881324342</c:v>
                </c:pt>
                <c:pt idx="19595">
                  <c:v>30.578642803205184</c:v>
                </c:pt>
                <c:pt idx="19596">
                  <c:v>30.58002466165599</c:v>
                </c:pt>
                <c:pt idx="19597">
                  <c:v>30.581406456673939</c:v>
                </c:pt>
                <c:pt idx="19598">
                  <c:v>30.582788188256238</c:v>
                </c:pt>
                <c:pt idx="19599">
                  <c:v>30.584169856400067</c:v>
                </c:pt>
                <c:pt idx="19600">
                  <c:v>30.585551461102632</c:v>
                </c:pt>
                <c:pt idx="19601">
                  <c:v>30.586933002361121</c:v>
                </c:pt>
                <c:pt idx="19602">
                  <c:v>30.588314480172691</c:v>
                </c:pt>
                <c:pt idx="19603">
                  <c:v>30.589695894534557</c:v>
                </c:pt>
                <c:pt idx="19604">
                  <c:v>30.591077245443877</c:v>
                </c:pt>
                <c:pt idx="19605">
                  <c:v>30.592458532897858</c:v>
                </c:pt>
                <c:pt idx="19606">
                  <c:v>30.593839756893637</c:v>
                </c:pt>
                <c:pt idx="19607">
                  <c:v>30.595220917428428</c:v>
                </c:pt>
                <c:pt idx="19608">
                  <c:v>30.596602014499375</c:v>
                </c:pt>
                <c:pt idx="19609">
                  <c:v>30.597983048103679</c:v>
                </c:pt>
                <c:pt idx="19610">
                  <c:v>30.599364018238504</c:v>
                </c:pt>
                <c:pt idx="19611">
                  <c:v>30.600744924900994</c:v>
                </c:pt>
                <c:pt idx="19612">
                  <c:v>30.602125768088349</c:v>
                </c:pt>
                <c:pt idx="19613">
                  <c:v>30.603506547797714</c:v>
                </c:pt>
                <c:pt idx="19614">
                  <c:v>30.604887264026253</c:v>
                </c:pt>
                <c:pt idx="19615">
                  <c:v>30.606267916771152</c:v>
                </c:pt>
                <c:pt idx="19616">
                  <c:v>30.607648506029541</c:v>
                </c:pt>
                <c:pt idx="19617">
                  <c:v>30.609029031798585</c:v>
                </c:pt>
                <c:pt idx="19618">
                  <c:v>30.610409494075441</c:v>
                </c:pt>
                <c:pt idx="19619">
                  <c:v>30.611789892857274</c:v>
                </c:pt>
                <c:pt idx="19620">
                  <c:v>30.6131702281412</c:v>
                </c:pt>
                <c:pt idx="19621">
                  <c:v>30.61455049992442</c:v>
                </c:pt>
                <c:pt idx="19622">
                  <c:v>30.615930708204061</c:v>
                </c:pt>
                <c:pt idx="19623">
                  <c:v>30.617310852977269</c:v>
                </c:pt>
                <c:pt idx="19624">
                  <c:v>30.618690934241165</c:v>
                </c:pt>
                <c:pt idx="19625">
                  <c:v>30.620070951992922</c:v>
                </c:pt>
                <c:pt idx="19626">
                  <c:v>30.62145090622969</c:v>
                </c:pt>
                <c:pt idx="19627">
                  <c:v>30.622830796948584</c:v>
                </c:pt>
                <c:pt idx="19628">
                  <c:v>30.624210624146755</c:v>
                </c:pt>
                <c:pt idx="19629">
                  <c:v>30.625590387821326</c:v>
                </c:pt>
                <c:pt idx="19630">
                  <c:v>30.626970087969426</c:v>
                </c:pt>
                <c:pt idx="19631">
                  <c:v>30.628349724588226</c:v>
                </c:pt>
                <c:pt idx="19632">
                  <c:v>30.629729297674807</c:v>
                </c:pt>
                <c:pt idx="19633">
                  <c:v>30.631108807226347</c:v>
                </c:pt>
                <c:pt idx="19634">
                  <c:v>30.63248825323992</c:v>
                </c:pt>
                <c:pt idx="19635">
                  <c:v>30.633867635712711</c:v>
                </c:pt>
                <c:pt idx="19636">
                  <c:v>30.635246954641779</c:v>
                </c:pt>
                <c:pt idx="19637">
                  <c:v>30.636626210024275</c:v>
                </c:pt>
                <c:pt idx="19638">
                  <c:v>30.63800540185732</c:v>
                </c:pt>
                <c:pt idx="19639">
                  <c:v>30.639384530138031</c:v>
                </c:pt>
                <c:pt idx="19640">
                  <c:v>30.640763594863508</c:v>
                </c:pt>
                <c:pt idx="19641">
                  <c:v>30.642142596030901</c:v>
                </c:pt>
                <c:pt idx="19642">
                  <c:v>30.643521533637283</c:v>
                </c:pt>
                <c:pt idx="19643">
                  <c:v>30.644900407679792</c:v>
                </c:pt>
                <c:pt idx="19644">
                  <c:v>30.646279218155499</c:v>
                </c:pt>
                <c:pt idx="19645">
                  <c:v>30.647657965061562</c:v>
                </c:pt>
                <c:pt idx="19646">
                  <c:v>30.649036648395025</c:v>
                </c:pt>
                <c:pt idx="19647">
                  <c:v>30.650415268153068</c:v>
                </c:pt>
                <c:pt idx="19648">
                  <c:v>30.6517938243327</c:v>
                </c:pt>
                <c:pt idx="19649">
                  <c:v>30.653172316931105</c:v>
                </c:pt>
                <c:pt idx="19650">
                  <c:v>30.654550745945329</c:v>
                </c:pt>
                <c:pt idx="19651">
                  <c:v>30.655929111372473</c:v>
                </c:pt>
                <c:pt idx="19652">
                  <c:v>30.657307413209615</c:v>
                </c:pt>
                <c:pt idx="19653">
                  <c:v>30.658685651453901</c:v>
                </c:pt>
                <c:pt idx="19654">
                  <c:v>30.660063826102387</c:v>
                </c:pt>
                <c:pt idx="19655">
                  <c:v>30.661441937152162</c:v>
                </c:pt>
                <c:pt idx="19656">
                  <c:v>30.662819984600304</c:v>
                </c:pt>
                <c:pt idx="19657">
                  <c:v>30.664197968443894</c:v>
                </c:pt>
                <c:pt idx="19658">
                  <c:v>30.665575888680031</c:v>
                </c:pt>
                <c:pt idx="19659">
                  <c:v>30.666953745305797</c:v>
                </c:pt>
                <c:pt idx="19660">
                  <c:v>30.668331538318242</c:v>
                </c:pt>
                <c:pt idx="19661">
                  <c:v>30.669709267714467</c:v>
                </c:pt>
                <c:pt idx="19662">
                  <c:v>30.671086933491559</c:v>
                </c:pt>
                <c:pt idx="19663">
                  <c:v>30.672464535646554</c:v>
                </c:pt>
                <c:pt idx="19664">
                  <c:v>30.673842074176562</c:v>
                </c:pt>
                <c:pt idx="19665">
                  <c:v>30.675219549078619</c:v>
                </c:pt>
                <c:pt idx="19666">
                  <c:v>30.676596960349805</c:v>
                </c:pt>
                <c:pt idx="19667">
                  <c:v>30.677974307987206</c:v>
                </c:pt>
                <c:pt idx="19668">
                  <c:v>30.679351591987839</c:v>
                </c:pt>
                <c:pt idx="19669">
                  <c:v>30.680728812348796</c:v>
                </c:pt>
                <c:pt idx="19670">
                  <c:v>30.682105969067145</c:v>
                </c:pt>
                <c:pt idx="19671">
                  <c:v>30.683483062139942</c:v>
                </c:pt>
                <c:pt idx="19672">
                  <c:v>30.684860091564204</c:v>
                </c:pt>
                <c:pt idx="19673">
                  <c:v>30.68623705733701</c:v>
                </c:pt>
                <c:pt idx="19674">
                  <c:v>30.687613959455426</c:v>
                </c:pt>
                <c:pt idx="19675">
                  <c:v>30.688990797916503</c:v>
                </c:pt>
                <c:pt idx="19676">
                  <c:v>30.690367572717285</c:v>
                </c:pt>
                <c:pt idx="19677">
                  <c:v>30.691744283854788</c:v>
                </c:pt>
                <c:pt idx="19678">
                  <c:v>30.693120931326106</c:v>
                </c:pt>
                <c:pt idx="19679">
                  <c:v>30.694497515128241</c:v>
                </c:pt>
                <c:pt idx="19680">
                  <c:v>30.695874035258271</c:v>
                </c:pt>
                <c:pt idx="19681">
                  <c:v>30.697250491713184</c:v>
                </c:pt>
                <c:pt idx="19682">
                  <c:v>30.698626884490054</c:v>
                </c:pt>
                <c:pt idx="19683">
                  <c:v>30.70000321358593</c:v>
                </c:pt>
                <c:pt idx="19684">
                  <c:v>30.701379478997808</c:v>
                </c:pt>
                <c:pt idx="19685">
                  <c:v>30.702755680722738</c:v>
                </c:pt>
                <c:pt idx="19686">
                  <c:v>30.704131818757759</c:v>
                </c:pt>
                <c:pt idx="19687">
                  <c:v>30.705507893099877</c:v>
                </c:pt>
                <c:pt idx="19688">
                  <c:v>30.706883903746146</c:v>
                </c:pt>
                <c:pt idx="19689">
                  <c:v>30.708259850693558</c:v>
                </c:pt>
                <c:pt idx="19690">
                  <c:v>30.709635733939159</c:v>
                </c:pt>
                <c:pt idx="19691">
                  <c:v>30.71101155347997</c:v>
                </c:pt>
                <c:pt idx="19692">
                  <c:v>30.712387309312987</c:v>
                </c:pt>
                <c:pt idx="19693">
                  <c:v>30.713763001435247</c:v>
                </c:pt>
                <c:pt idx="19694">
                  <c:v>30.715138629843757</c:v>
                </c:pt>
                <c:pt idx="19695">
                  <c:v>30.716514194535527</c:v>
                </c:pt>
                <c:pt idx="19696">
                  <c:v>30.717889695507587</c:v>
                </c:pt>
                <c:pt idx="19697">
                  <c:v>30.719265132756924</c:v>
                </c:pt>
                <c:pt idx="19698">
                  <c:v>30.720640506280546</c:v>
                </c:pt>
                <c:pt idx="19699">
                  <c:v>30.722015816075469</c:v>
                </c:pt>
                <c:pt idx="19700">
                  <c:v>30.72339106213871</c:v>
                </c:pt>
                <c:pt idx="19701">
                  <c:v>30.724766244467226</c:v>
                </c:pt>
                <c:pt idx="19702">
                  <c:v>30.726141363058048</c:v>
                </c:pt>
                <c:pt idx="19703">
                  <c:v>30.727516417908191</c:v>
                </c:pt>
                <c:pt idx="19704">
                  <c:v>30.728891409014629</c:v>
                </c:pt>
                <c:pt idx="19705">
                  <c:v>30.730266336374335</c:v>
                </c:pt>
                <c:pt idx="19706">
                  <c:v>30.731641199984338</c:v>
                </c:pt>
                <c:pt idx="19707">
                  <c:v>30.733015999841605</c:v>
                </c:pt>
                <c:pt idx="19708">
                  <c:v>30.734390735943144</c:v>
                </c:pt>
                <c:pt idx="19709">
                  <c:v>30.735765408285936</c:v>
                </c:pt>
                <c:pt idx="19710">
                  <c:v>30.737140016866938</c:v>
                </c:pt>
                <c:pt idx="19711">
                  <c:v>30.738514561683161</c:v>
                </c:pt>
                <c:pt idx="19712">
                  <c:v>30.739889042731583</c:v>
                </c:pt>
                <c:pt idx="19713">
                  <c:v>30.741263460009193</c:v>
                </c:pt>
                <c:pt idx="19714">
                  <c:v>30.742637813512928</c:v>
                </c:pt>
                <c:pt idx="19715">
                  <c:v>30.744012103239825</c:v>
                </c:pt>
                <c:pt idx="19716">
                  <c:v>30.7453863291868</c:v>
                </c:pt>
                <c:pt idx="19717">
                  <c:v>30.746760491350841</c:v>
                </c:pt>
                <c:pt idx="19718">
                  <c:v>30.748134589728927</c:v>
                </c:pt>
                <c:pt idx="19719">
                  <c:v>30.749508624318032</c:v>
                </c:pt>
                <c:pt idx="19720">
                  <c:v>30.750882595115094</c:v>
                </c:pt>
                <c:pt idx="19721">
                  <c:v>30.752256502117127</c:v>
                </c:pt>
                <c:pt idx="19722">
                  <c:v>30.753630345321014</c:v>
                </c:pt>
                <c:pt idx="19723">
                  <c:v>30.755004124723783</c:v>
                </c:pt>
                <c:pt idx="19724">
                  <c:v>30.756377840322379</c:v>
                </c:pt>
                <c:pt idx="19725">
                  <c:v>30.757751492113734</c:v>
                </c:pt>
                <c:pt idx="19726">
                  <c:v>30.759125080094833</c:v>
                </c:pt>
                <c:pt idx="19727">
                  <c:v>30.760498604262601</c:v>
                </c:pt>
                <c:pt idx="19728">
                  <c:v>30.761872064614018</c:v>
                </c:pt>
                <c:pt idx="19729">
                  <c:v>30.763245461145992</c:v>
                </c:pt>
                <c:pt idx="19730">
                  <c:v>30.764618793855504</c:v>
                </c:pt>
                <c:pt idx="19731">
                  <c:v>30.765992062739485</c:v>
                </c:pt>
                <c:pt idx="19732">
                  <c:v>30.767365267794872</c:v>
                </c:pt>
                <c:pt idx="19733">
                  <c:v>30.768738409018646</c:v>
                </c:pt>
                <c:pt idx="19734">
                  <c:v>30.770111486407679</c:v>
                </c:pt>
                <c:pt idx="19735">
                  <c:v>30.771484499958966</c:v>
                </c:pt>
                <c:pt idx="19736">
                  <c:v>30.772857449669395</c:v>
                </c:pt>
                <c:pt idx="19737">
                  <c:v>30.774230335535954</c:v>
                </c:pt>
                <c:pt idx="19738">
                  <c:v>30.775603157555523</c:v>
                </c:pt>
                <c:pt idx="19739">
                  <c:v>30.776975915725068</c:v>
                </c:pt>
                <c:pt idx="19740">
                  <c:v>30.77834861004149</c:v>
                </c:pt>
                <c:pt idx="19741">
                  <c:v>30.779721240501736</c:v>
                </c:pt>
                <c:pt idx="19742">
                  <c:v>30.781093807102707</c:v>
                </c:pt>
                <c:pt idx="19743">
                  <c:v>30.782466309841361</c:v>
                </c:pt>
                <c:pt idx="19744">
                  <c:v>30.783838748714572</c:v>
                </c:pt>
                <c:pt idx="19745">
                  <c:v>30.7852111237193</c:v>
                </c:pt>
                <c:pt idx="19746">
                  <c:v>30.786583434852439</c:v>
                </c:pt>
                <c:pt idx="19747">
                  <c:v>30.787955682110926</c:v>
                </c:pt>
                <c:pt idx="19748">
                  <c:v>30.789327865491607</c:v>
                </c:pt>
                <c:pt idx="19749">
                  <c:v>30.79069998499147</c:v>
                </c:pt>
                <c:pt idx="19750">
                  <c:v>30.792072040607387</c:v>
                </c:pt>
                <c:pt idx="19751">
                  <c:v>30.793444032336296</c:v>
                </c:pt>
                <c:pt idx="19752">
                  <c:v>30.794815960175043</c:v>
                </c:pt>
                <c:pt idx="19753">
                  <c:v>30.796187824120587</c:v>
                </c:pt>
                <c:pt idx="19754">
                  <c:v>30.797559624169793</c:v>
                </c:pt>
                <c:pt idx="19755">
                  <c:v>30.798931360319578</c:v>
                </c:pt>
                <c:pt idx="19756">
                  <c:v>30.800303032566845</c:v>
                </c:pt>
                <c:pt idx="19757">
                  <c:v>30.801674640908459</c:v>
                </c:pt>
                <c:pt idx="19758">
                  <c:v>30.803046185341337</c:v>
                </c:pt>
                <c:pt idx="19759">
                  <c:v>30.804417665862388</c:v>
                </c:pt>
                <c:pt idx="19760">
                  <c:v>30.805789082468465</c:v>
                </c:pt>
                <c:pt idx="19761">
                  <c:v>30.807160435156483</c:v>
                </c:pt>
                <c:pt idx="19762">
                  <c:v>30.808531723923302</c:v>
                </c:pt>
                <c:pt idx="19763">
                  <c:v>30.809902948765824</c:v>
                </c:pt>
                <c:pt idx="19764">
                  <c:v>30.811274109680909</c:v>
                </c:pt>
                <c:pt idx="19765">
                  <c:v>30.812645206665465</c:v>
                </c:pt>
                <c:pt idx="19766">
                  <c:v>30.814016239716359</c:v>
                </c:pt>
                <c:pt idx="19767">
                  <c:v>30.815387208830487</c:v>
                </c:pt>
                <c:pt idx="19768">
                  <c:v>30.816758114004678</c:v>
                </c:pt>
                <c:pt idx="19769">
                  <c:v>30.818128955235821</c:v>
                </c:pt>
                <c:pt idx="19770">
                  <c:v>30.819499732520825</c:v>
                </c:pt>
                <c:pt idx="19771">
                  <c:v>30.820870445856492</c:v>
                </c:pt>
                <c:pt idx="19772">
                  <c:v>30.822241095239754</c:v>
                </c:pt>
                <c:pt idx="19773">
                  <c:v>30.823611680667433</c:v>
                </c:pt>
                <c:pt idx="19774">
                  <c:v>30.824982202136347</c:v>
                </c:pt>
                <c:pt idx="19775">
                  <c:v>30.826352659643497</c:v>
                </c:pt>
                <c:pt idx="19776">
                  <c:v>30.827723053185622</c:v>
                </c:pt>
                <c:pt idx="19777">
                  <c:v>30.829093382759631</c:v>
                </c:pt>
                <c:pt idx="19778">
                  <c:v>30.830463648362326</c:v>
                </c:pt>
                <c:pt idx="19779">
                  <c:v>30.831833849990623</c:v>
                </c:pt>
                <c:pt idx="19780">
                  <c:v>30.833203987641333</c:v>
                </c:pt>
                <c:pt idx="19781">
                  <c:v>30.834574061311322</c:v>
                </c:pt>
                <c:pt idx="19782">
                  <c:v>30.835944070997421</c:v>
                </c:pt>
                <c:pt idx="19783">
                  <c:v>30.837314016696517</c:v>
                </c:pt>
                <c:pt idx="19784">
                  <c:v>30.838683898405407</c:v>
                </c:pt>
                <c:pt idx="19785">
                  <c:v>30.840053716120934</c:v>
                </c:pt>
                <c:pt idx="19786">
                  <c:v>30.841423469839953</c:v>
                </c:pt>
                <c:pt idx="19787">
                  <c:v>30.842793159559321</c:v>
                </c:pt>
                <c:pt idx="19788">
                  <c:v>30.844162785275834</c:v>
                </c:pt>
                <c:pt idx="19789">
                  <c:v>30.845532346986346</c:v>
                </c:pt>
                <c:pt idx="19790">
                  <c:v>30.846901844687686</c:v>
                </c:pt>
                <c:pt idx="19791">
                  <c:v>30.848271278376679</c:v>
                </c:pt>
                <c:pt idx="19792">
                  <c:v>30.849640648050169</c:v>
                </c:pt>
                <c:pt idx="19793">
                  <c:v>30.85100995370496</c:v>
                </c:pt>
                <c:pt idx="19794">
                  <c:v>30.852379195337889</c:v>
                </c:pt>
                <c:pt idx="19795">
                  <c:v>30.85374837294578</c:v>
                </c:pt>
                <c:pt idx="19796">
                  <c:v>30.855117486525444</c:v>
                </c:pt>
                <c:pt idx="19797">
                  <c:v>30.856486536073696</c:v>
                </c:pt>
                <c:pt idx="19798">
                  <c:v>30.857855521587361</c:v>
                </c:pt>
                <c:pt idx="19799">
                  <c:v>30.859224443063255</c:v>
                </c:pt>
                <c:pt idx="19800">
                  <c:v>30.860593300498195</c:v>
                </c:pt>
                <c:pt idx="19801">
                  <c:v>30.86196209388897</c:v>
                </c:pt>
                <c:pt idx="19802">
                  <c:v>30.863330823232388</c:v>
                </c:pt>
                <c:pt idx="19803">
                  <c:v>30.864699488525282</c:v>
                </c:pt>
                <c:pt idx="19804">
                  <c:v>30.866068089764468</c:v>
                </c:pt>
                <c:pt idx="19805">
                  <c:v>30.86743662694667</c:v>
                </c:pt>
                <c:pt idx="19806">
                  <c:v>30.868805100068769</c:v>
                </c:pt>
                <c:pt idx="19807">
                  <c:v>30.87017350912754</c:v>
                </c:pt>
                <c:pt idx="19808">
                  <c:v>30.871541854119762</c:v>
                </c:pt>
                <c:pt idx="19809">
                  <c:v>30.872910135042254</c:v>
                </c:pt>
                <c:pt idx="19810">
                  <c:v>30.874278351891789</c:v>
                </c:pt>
                <c:pt idx="19811">
                  <c:v>30.875646504665184</c:v>
                </c:pt>
                <c:pt idx="19812">
                  <c:v>30.877014593359178</c:v>
                </c:pt>
                <c:pt idx="19813">
                  <c:v>30.878382617970615</c:v>
                </c:pt>
                <c:pt idx="19814">
                  <c:v>30.87975057849625</c:v>
                </c:pt>
                <c:pt idx="19815">
                  <c:v>30.881118474932869</c:v>
                </c:pt>
                <c:pt idx="19816">
                  <c:v>30.882486307277254</c:v>
                </c:pt>
                <c:pt idx="19817">
                  <c:v>30.883854075526173</c:v>
                </c:pt>
                <c:pt idx="19818">
                  <c:v>30.885221779676435</c:v>
                </c:pt>
                <c:pt idx="19819">
                  <c:v>30.886589419724785</c:v>
                </c:pt>
                <c:pt idx="19820">
                  <c:v>30.88795699566802</c:v>
                </c:pt>
                <c:pt idx="19821">
                  <c:v>30.88932450750287</c:v>
                </c:pt>
                <c:pt idx="19822">
                  <c:v>30.890691955226139</c:v>
                </c:pt>
                <c:pt idx="19823">
                  <c:v>30.892059338834585</c:v>
                </c:pt>
                <c:pt idx="19824">
                  <c:v>30.893426658324998</c:v>
                </c:pt>
                <c:pt idx="19825">
                  <c:v>30.894793913694116</c:v>
                </c:pt>
                <c:pt idx="19826">
                  <c:v>30.896161104938685</c:v>
                </c:pt>
                <c:pt idx="19827">
                  <c:v>30.897528232055492</c:v>
                </c:pt>
                <c:pt idx="19828">
                  <c:v>30.898895295041292</c:v>
                </c:pt>
                <c:pt idx="19829">
                  <c:v>30.900262293892801</c:v>
                </c:pt>
                <c:pt idx="19830">
                  <c:v>30.901629228606843</c:v>
                </c:pt>
                <c:pt idx="19831">
                  <c:v>30.902996099180129</c:v>
                </c:pt>
                <c:pt idx="19832">
                  <c:v>30.904362905609382</c:v>
                </c:pt>
                <c:pt idx="19833">
                  <c:v>30.905729647891405</c:v>
                </c:pt>
                <c:pt idx="19834">
                  <c:v>30.907096326022909</c:v>
                </c:pt>
                <c:pt idx="19835">
                  <c:v>30.908462940000661</c:v>
                </c:pt>
                <c:pt idx="19836">
                  <c:v>30.909829489821377</c:v>
                </c:pt>
                <c:pt idx="19837">
                  <c:v>30.911195975481796</c:v>
                </c:pt>
                <c:pt idx="19838">
                  <c:v>30.912562396978693</c:v>
                </c:pt>
                <c:pt idx="19839">
                  <c:v>30.913928754308763</c:v>
                </c:pt>
                <c:pt idx="19840">
                  <c:v>30.91529504746876</c:v>
                </c:pt>
                <c:pt idx="19841">
                  <c:v>30.916661276455407</c:v>
                </c:pt>
                <c:pt idx="19842">
                  <c:v>30.918027441265444</c:v>
                </c:pt>
                <c:pt idx="19843">
                  <c:v>30.919393541895609</c:v>
                </c:pt>
                <c:pt idx="19844">
                  <c:v>30.920759578342619</c:v>
                </c:pt>
                <c:pt idx="19845">
                  <c:v>30.922125550603155</c:v>
                </c:pt>
                <c:pt idx="19846">
                  <c:v>30.923491458674008</c:v>
                </c:pt>
                <c:pt idx="19847">
                  <c:v>30.92485730255185</c:v>
                </c:pt>
                <c:pt idx="19848">
                  <c:v>30.92622308223342</c:v>
                </c:pt>
                <c:pt idx="19849">
                  <c:v>30.927588797715444</c:v>
                </c:pt>
                <c:pt idx="19850">
                  <c:v>30.928954448994588</c:v>
                </c:pt>
                <c:pt idx="19851">
                  <c:v>30.930320036067648</c:v>
                </c:pt>
                <c:pt idx="19852">
                  <c:v>30.931685558931242</c:v>
                </c:pt>
                <c:pt idx="19853">
                  <c:v>30.933051017582152</c:v>
                </c:pt>
                <c:pt idx="19854">
                  <c:v>30.934416412017043</c:v>
                </c:pt>
                <c:pt idx="19855">
                  <c:v>30.935781742232635</c:v>
                </c:pt>
                <c:pt idx="19856">
                  <c:v>30.937147008225615</c:v>
                </c:pt>
                <c:pt idx="19857">
                  <c:v>30.938512209992702</c:v>
                </c:pt>
                <c:pt idx="19858">
                  <c:v>30.93987734753059</c:v>
                </c:pt>
                <c:pt idx="19859">
                  <c:v>30.94124242083597</c:v>
                </c:pt>
                <c:pt idx="19860">
                  <c:v>30.942607429905536</c:v>
                </c:pt>
                <c:pt idx="19861">
                  <c:v>30.943972374735978</c:v>
                </c:pt>
                <c:pt idx="19862">
                  <c:v>30.945337255324006</c:v>
                </c:pt>
                <c:pt idx="19863">
                  <c:v>30.946702071666294</c:v>
                </c:pt>
                <c:pt idx="19864">
                  <c:v>30.948066823759525</c:v>
                </c:pt>
                <c:pt idx="19865">
                  <c:v>30.949431511600366</c:v>
                </c:pt>
                <c:pt idx="19866">
                  <c:v>30.950796135185549</c:v>
                </c:pt>
                <c:pt idx="19867">
                  <c:v>30.952160694511718</c:v>
                </c:pt>
                <c:pt idx="19868">
                  <c:v>30.953525189575558</c:v>
                </c:pt>
                <c:pt idx="19869">
                  <c:v>30.954889620373763</c:v>
                </c:pt>
                <c:pt idx="19870">
                  <c:v>30.956253986902979</c:v>
                </c:pt>
                <c:pt idx="19871">
                  <c:v>30.957618289159903</c:v>
                </c:pt>
                <c:pt idx="19872">
                  <c:v>30.958982527141195</c:v>
                </c:pt>
                <c:pt idx="19873">
                  <c:v>30.960346700843516</c:v>
                </c:pt>
                <c:pt idx="19874">
                  <c:v>30.961710810263533</c:v>
                </c:pt>
                <c:pt idx="19875">
                  <c:v>30.963074855397942</c:v>
                </c:pt>
                <c:pt idx="19876">
                  <c:v>30.96443883624336</c:v>
                </c:pt>
                <c:pt idx="19877">
                  <c:v>30.965802752796485</c:v>
                </c:pt>
                <c:pt idx="19878">
                  <c:v>30.967166605053968</c:v>
                </c:pt>
                <c:pt idx="19879">
                  <c:v>30.968530393012458</c:v>
                </c:pt>
                <c:pt idx="19880">
                  <c:v>30.969894116668584</c:v>
                </c:pt>
                <c:pt idx="19881">
                  <c:v>30.971257776019051</c:v>
                </c:pt>
                <c:pt idx="19882">
                  <c:v>30.97262137106047</c:v>
                </c:pt>
                <c:pt idx="19883">
                  <c:v>30.973984901789514</c:v>
                </c:pt>
                <c:pt idx="19884">
                  <c:v>30.97534836820283</c:v>
                </c:pt>
                <c:pt idx="19885">
                  <c:v>30.976711770297037</c:v>
                </c:pt>
                <c:pt idx="19886">
                  <c:v>30.978075108068801</c:v>
                </c:pt>
                <c:pt idx="19887">
                  <c:v>30.979438381514761</c:v>
                </c:pt>
                <c:pt idx="19888">
                  <c:v>30.980801590631529</c:v>
                </c:pt>
                <c:pt idx="19889">
                  <c:v>30.9821647354158</c:v>
                </c:pt>
                <c:pt idx="19890">
                  <c:v>30.983527815864143</c:v>
                </c:pt>
                <c:pt idx="19891">
                  <c:v>30.984890831973217</c:v>
                </c:pt>
                <c:pt idx="19892">
                  <c:v>30.986253783739684</c:v>
                </c:pt>
                <c:pt idx="19893">
                  <c:v>30.987616671160119</c:v>
                </c:pt>
                <c:pt idx="19894">
                  <c:v>30.988979494231195</c:v>
                </c:pt>
                <c:pt idx="19895">
                  <c:v>30.990342252949517</c:v>
                </c:pt>
                <c:pt idx="19896">
                  <c:v>30.991704947311675</c:v>
                </c:pt>
                <c:pt idx="19897">
                  <c:v>30.993067577314356</c:v>
                </c:pt>
                <c:pt idx="19898">
                  <c:v>30.994430142954123</c:v>
                </c:pt>
                <c:pt idx="19899">
                  <c:v>30.995792644227656</c:v>
                </c:pt>
                <c:pt idx="19900">
                  <c:v>30.997155081131503</c:v>
                </c:pt>
                <c:pt idx="19901">
                  <c:v>30.998517453662302</c:v>
                </c:pt>
                <c:pt idx="19902">
                  <c:v>30.999879761816658</c:v>
                </c:pt>
                <c:pt idx="19903">
                  <c:v>31.001242005591202</c:v>
                </c:pt>
                <c:pt idx="19904">
                  <c:v>31.00260418498253</c:v>
                </c:pt>
                <c:pt idx="19905">
                  <c:v>31.003966299987233</c:v>
                </c:pt>
                <c:pt idx="19906">
                  <c:v>31.005328350601928</c:v>
                </c:pt>
                <c:pt idx="19907">
                  <c:v>31.006690336823205</c:v>
                </c:pt>
                <c:pt idx="19908">
                  <c:v>31.00805225864768</c:v>
                </c:pt>
                <c:pt idx="19909">
                  <c:v>31.00941411607193</c:v>
                </c:pt>
                <c:pt idx="19910">
                  <c:v>31.010775909092565</c:v>
                </c:pt>
                <c:pt idx="19911">
                  <c:v>31.012137637706182</c:v>
                </c:pt>
                <c:pt idx="19912">
                  <c:v>31.013499301909356</c:v>
                </c:pt>
                <c:pt idx="19913">
                  <c:v>31.014860901698675</c:v>
                </c:pt>
                <c:pt idx="19914">
                  <c:v>31.016222437070724</c:v>
                </c:pt>
                <c:pt idx="19915">
                  <c:v>31.017583908022125</c:v>
                </c:pt>
                <c:pt idx="19916">
                  <c:v>31.018945314549413</c:v>
                </c:pt>
                <c:pt idx="19917">
                  <c:v>31.020306656649183</c:v>
                </c:pt>
                <c:pt idx="19918">
                  <c:v>31.021667934318025</c:v>
                </c:pt>
                <c:pt idx="19919">
                  <c:v>31.023029147552506</c:v>
                </c:pt>
                <c:pt idx="19920">
                  <c:v>31.024390296349218</c:v>
                </c:pt>
                <c:pt idx="19921">
                  <c:v>31.025751380704712</c:v>
                </c:pt>
                <c:pt idx="19922">
                  <c:v>31.027112400615565</c:v>
                </c:pt>
                <c:pt idx="19923">
                  <c:v>31.028473356078358</c:v>
                </c:pt>
                <c:pt idx="19924">
                  <c:v>31.029834247089639</c:v>
                </c:pt>
                <c:pt idx="19925">
                  <c:v>31.031195073645975</c:v>
                </c:pt>
                <c:pt idx="19926">
                  <c:v>31.032555835743942</c:v>
                </c:pt>
                <c:pt idx="19927">
                  <c:v>31.033916533380101</c:v>
                </c:pt>
                <c:pt idx="19928">
                  <c:v>31.035277166550983</c:v>
                </c:pt>
                <c:pt idx="19929">
                  <c:v>31.036637735253173</c:v>
                </c:pt>
                <c:pt idx="19930">
                  <c:v>31.037998239483237</c:v>
                </c:pt>
                <c:pt idx="19931">
                  <c:v>31.039358679237687</c:v>
                </c:pt>
                <c:pt idx="19932">
                  <c:v>31.040719054513097</c:v>
                </c:pt>
                <c:pt idx="19933">
                  <c:v>31.042079365306016</c:v>
                </c:pt>
                <c:pt idx="19934">
                  <c:v>31.043439611612968</c:v>
                </c:pt>
                <c:pt idx="19935">
                  <c:v>31.044799793430542</c:v>
                </c:pt>
                <c:pt idx="19936">
                  <c:v>31.046159910755236</c:v>
                </c:pt>
                <c:pt idx="19937">
                  <c:v>31.047519963583625</c:v>
                </c:pt>
                <c:pt idx="19938">
                  <c:v>31.04887995191222</c:v>
                </c:pt>
                <c:pt idx="19939">
                  <c:v>31.050239875737589</c:v>
                </c:pt>
                <c:pt idx="19940">
                  <c:v>31.051599735056222</c:v>
                </c:pt>
                <c:pt idx="19941">
                  <c:v>31.052959529864694</c:v>
                </c:pt>
                <c:pt idx="19942">
                  <c:v>31.054319260159502</c:v>
                </c:pt>
                <c:pt idx="19943">
                  <c:v>31.055678925937208</c:v>
                </c:pt>
                <c:pt idx="19944">
                  <c:v>31.057038527194301</c:v>
                </c:pt>
                <c:pt idx="19945">
                  <c:v>31.058398063927321</c:v>
                </c:pt>
                <c:pt idx="19946">
                  <c:v>31.059757536132807</c:v>
                </c:pt>
                <c:pt idx="19947">
                  <c:v>31.061116943807271</c:v>
                </c:pt>
                <c:pt idx="19948">
                  <c:v>31.062476286947209</c:v>
                </c:pt>
                <c:pt idx="19949">
                  <c:v>31.063835565549169</c:v>
                </c:pt>
                <c:pt idx="19950">
                  <c:v>31.06519477960962</c:v>
                </c:pt>
                <c:pt idx="19951">
                  <c:v>31.066553929125128</c:v>
                </c:pt>
                <c:pt idx="19952">
                  <c:v>31.067913014092177</c:v>
                </c:pt>
                <c:pt idx="19953">
                  <c:v>31.069272034507264</c:v>
                </c:pt>
                <c:pt idx="19954">
                  <c:v>31.070630990366915</c:v>
                </c:pt>
                <c:pt idx="19955">
                  <c:v>31.071989881667648</c:v>
                </c:pt>
                <c:pt idx="19956">
                  <c:v>31.073348708405902</c:v>
                </c:pt>
                <c:pt idx="19957">
                  <c:v>31.074707470578247</c:v>
                </c:pt>
                <c:pt idx="19958">
                  <c:v>31.076066168181136</c:v>
                </c:pt>
                <c:pt idx="19959">
                  <c:v>31.077424801211102</c:v>
                </c:pt>
                <c:pt idx="19960">
                  <c:v>31.078783369664578</c:v>
                </c:pt>
                <c:pt idx="19961">
                  <c:v>31.080141873538132</c:v>
                </c:pt>
                <c:pt idx="19962">
                  <c:v>31.08150031282819</c:v>
                </c:pt>
                <c:pt idx="19963">
                  <c:v>31.082858687531278</c:v>
                </c:pt>
                <c:pt idx="19964">
                  <c:v>31.084216997643871</c:v>
                </c:pt>
                <c:pt idx="19965">
                  <c:v>31.085575243162445</c:v>
                </c:pt>
                <c:pt idx="19966">
                  <c:v>31.08693342408349</c:v>
                </c:pt>
                <c:pt idx="19967">
                  <c:v>31.088291540403496</c:v>
                </c:pt>
                <c:pt idx="19968">
                  <c:v>31.089649592118903</c:v>
                </c:pt>
                <c:pt idx="19969">
                  <c:v>31.091007579226222</c:v>
                </c:pt>
                <c:pt idx="19970">
                  <c:v>31.092365501721908</c:v>
                </c:pt>
                <c:pt idx="19971">
                  <c:v>31.093723359602457</c:v>
                </c:pt>
                <c:pt idx="19972">
                  <c:v>31.095081152864303</c:v>
                </c:pt>
                <c:pt idx="19973">
                  <c:v>31.096438881503936</c:v>
                </c:pt>
                <c:pt idx="19974">
                  <c:v>31.097796545517816</c:v>
                </c:pt>
                <c:pt idx="19975">
                  <c:v>31.099154144902421</c:v>
                </c:pt>
                <c:pt idx="19976">
                  <c:v>31.100511679654176</c:v>
                </c:pt>
                <c:pt idx="19977">
                  <c:v>31.10186914976957</c:v>
                </c:pt>
                <c:pt idx="19978">
                  <c:v>31.103226555245023</c:v>
                </c:pt>
                <c:pt idx="19979">
                  <c:v>31.104583896077074</c:v>
                </c:pt>
                <c:pt idx="19980">
                  <c:v>31.105941172262064</c:v>
                </c:pt>
                <c:pt idx="19981">
                  <c:v>31.107298383796532</c:v>
                </c:pt>
                <c:pt idx="19982">
                  <c:v>31.108655530676863</c:v>
                </c:pt>
                <c:pt idx="19983">
                  <c:v>31.110012612899574</c:v>
                </c:pt>
                <c:pt idx="19984">
                  <c:v>31.111369630461041</c:v>
                </c:pt>
                <c:pt idx="19985">
                  <c:v>31.112726583357748</c:v>
                </c:pt>
                <c:pt idx="19986">
                  <c:v>31.114083471586113</c:v>
                </c:pt>
                <c:pt idx="19987">
                  <c:v>31.115440295142591</c:v>
                </c:pt>
                <c:pt idx="19988">
                  <c:v>31.116797054023614</c:v>
                </c:pt>
                <c:pt idx="19989">
                  <c:v>31.118153748225609</c:v>
                </c:pt>
                <c:pt idx="19990">
                  <c:v>31.119510377745009</c:v>
                </c:pt>
                <c:pt idx="19991">
                  <c:v>31.120866942578274</c:v>
                </c:pt>
                <c:pt idx="19992">
                  <c:v>31.12222344272179</c:v>
                </c:pt>
                <c:pt idx="19993">
                  <c:v>31.123579878171988</c:v>
                </c:pt>
                <c:pt idx="19994">
                  <c:v>31.124936248925316</c:v>
                </c:pt>
                <c:pt idx="19995">
                  <c:v>31.126292554978178</c:v>
                </c:pt>
                <c:pt idx="19996">
                  <c:v>31.127648796327023</c:v>
                </c:pt>
                <c:pt idx="19997">
                  <c:v>31.129004972968225</c:v>
                </c:pt>
                <c:pt idx="19998">
                  <c:v>31.130361084898219</c:v>
                </c:pt>
                <c:pt idx="19999">
                  <c:v>31.131717132113437</c:v>
                </c:pt>
                <c:pt idx="20000">
                  <c:v>31.133073114610248</c:v>
                </c:pt>
                <c:pt idx="20001">
                  <c:v>31.134429032385107</c:v>
                </c:pt>
                <c:pt idx="20002">
                  <c:v>31.135784885434397</c:v>
                </c:pt>
                <c:pt idx="20003">
                  <c:v>31.137140673754544</c:v>
                </c:pt>
                <c:pt idx="20004">
                  <c:v>31.138496397341918</c:v>
                </c:pt>
                <c:pt idx="20005">
                  <c:v>31.13985205619295</c:v>
                </c:pt>
                <c:pt idx="20006">
                  <c:v>31.141207650304018</c:v>
                </c:pt>
                <c:pt idx="20007">
                  <c:v>31.142563179671534</c:v>
                </c:pt>
                <c:pt idx="20008">
                  <c:v>31.143918644291894</c:v>
                </c:pt>
                <c:pt idx="20009">
                  <c:v>31.145274044161475</c:v>
                </c:pt>
                <c:pt idx="20010">
                  <c:v>31.146629379276682</c:v>
                </c:pt>
                <c:pt idx="20011">
                  <c:v>31.147984649633905</c:v>
                </c:pt>
                <c:pt idx="20012">
                  <c:v>31.149339855229535</c:v>
                </c:pt>
                <c:pt idx="20013">
                  <c:v>31.15069499605994</c:v>
                </c:pt>
                <c:pt idx="20014">
                  <c:v>31.152050072121519</c:v>
                </c:pt>
                <c:pt idx="20015">
                  <c:v>31.15340508341064</c:v>
                </c:pt>
                <c:pt idx="20016">
                  <c:v>31.154760029923679</c:v>
                </c:pt>
                <c:pt idx="20017">
                  <c:v>31.156114911657021</c:v>
                </c:pt>
                <c:pt idx="20018">
                  <c:v>31.157469728607055</c:v>
                </c:pt>
                <c:pt idx="20019">
                  <c:v>31.158824480770129</c:v>
                </c:pt>
                <c:pt idx="20020">
                  <c:v>31.160179168142626</c:v>
                </c:pt>
                <c:pt idx="20021">
                  <c:v>31.161533790720902</c:v>
                </c:pt>
                <c:pt idx="20022">
                  <c:v>31.16288834850134</c:v>
                </c:pt>
                <c:pt idx="20023">
                  <c:v>31.164242841480295</c:v>
                </c:pt>
                <c:pt idx="20024">
                  <c:v>31.165597269654135</c:v>
                </c:pt>
                <c:pt idx="20025">
                  <c:v>31.16695163301921</c:v>
                </c:pt>
                <c:pt idx="20026">
                  <c:v>31.168305931571879</c:v>
                </c:pt>
                <c:pt idx="20027">
                  <c:v>31.169660165308521</c:v>
                </c:pt>
                <c:pt idx="20028">
                  <c:v>31.171014334225461</c:v>
                </c:pt>
                <c:pt idx="20029">
                  <c:v>31.172368438319062</c:v>
                </c:pt>
                <c:pt idx="20030">
                  <c:v>31.173722477585656</c:v>
                </c:pt>
                <c:pt idx="20031">
                  <c:v>31.175076452021628</c:v>
                </c:pt>
                <c:pt idx="20032">
                  <c:v>31.176430361623297</c:v>
                </c:pt>
                <c:pt idx="20033">
                  <c:v>31.177784206386995</c:v>
                </c:pt>
                <c:pt idx="20034">
                  <c:v>31.179137986309094</c:v>
                </c:pt>
                <c:pt idx="20035">
                  <c:v>31.180491701385925</c:v>
                </c:pt>
                <c:pt idx="20036">
                  <c:v>31.181845351613809</c:v>
                </c:pt>
                <c:pt idx="20037">
                  <c:v>31.183198936989108</c:v>
                </c:pt>
                <c:pt idx="20038">
                  <c:v>31.184552457508119</c:v>
                </c:pt>
                <c:pt idx="20039">
                  <c:v>31.185905913167197</c:v>
                </c:pt>
                <c:pt idx="20040">
                  <c:v>31.187259303962676</c:v>
                </c:pt>
                <c:pt idx="20041">
                  <c:v>31.188612629890841</c:v>
                </c:pt>
                <c:pt idx="20042">
                  <c:v>31.189965890948081</c:v>
                </c:pt>
                <c:pt idx="20043">
                  <c:v>31.191319087130687</c:v>
                </c:pt>
                <c:pt idx="20044">
                  <c:v>31.192672218434971</c:v>
                </c:pt>
                <c:pt idx="20045">
                  <c:v>31.19402528485724</c:v>
                </c:pt>
                <c:pt idx="20046">
                  <c:v>31.195378286393854</c:v>
                </c:pt>
                <c:pt idx="20047">
                  <c:v>31.196731223041091</c:v>
                </c:pt>
                <c:pt idx="20048">
                  <c:v>31.198084094795263</c:v>
                </c:pt>
                <c:pt idx="20049">
                  <c:v>31.19943690165271</c:v>
                </c:pt>
                <c:pt idx="20050">
                  <c:v>31.200789643609717</c:v>
                </c:pt>
                <c:pt idx="20051">
                  <c:v>31.202142320662588</c:v>
                </c:pt>
                <c:pt idx="20052">
                  <c:v>31.203494932807629</c:v>
                </c:pt>
                <c:pt idx="20053">
                  <c:v>31.204847480041153</c:v>
                </c:pt>
                <c:pt idx="20054">
                  <c:v>31.206199962359442</c:v>
                </c:pt>
                <c:pt idx="20055">
                  <c:v>31.207552379758802</c:v>
                </c:pt>
                <c:pt idx="20056">
                  <c:v>31.208904732235538</c:v>
                </c:pt>
                <c:pt idx="20057">
                  <c:v>31.210257019785928</c:v>
                </c:pt>
                <c:pt idx="20058">
                  <c:v>31.211609242406276</c:v>
                </c:pt>
                <c:pt idx="20059">
                  <c:v>31.212961400092858</c:v>
                </c:pt>
                <c:pt idx="20060">
                  <c:v>31.214313492841974</c:v>
                </c:pt>
                <c:pt idx="20061">
                  <c:v>31.215665520649914</c:v>
                </c:pt>
                <c:pt idx="20062">
                  <c:v>31.217017483512926</c:v>
                </c:pt>
                <c:pt idx="20063">
                  <c:v>31.218369381427337</c:v>
                </c:pt>
                <c:pt idx="20064">
                  <c:v>31.219721214389388</c:v>
                </c:pt>
                <c:pt idx="20065">
                  <c:v>31.221072982395363</c:v>
                </c:pt>
                <c:pt idx="20066">
                  <c:v>31.222424685441553</c:v>
                </c:pt>
                <c:pt idx="20067">
                  <c:v>31.223776323524213</c:v>
                </c:pt>
                <c:pt idx="20068">
                  <c:v>31.225127896639634</c:v>
                </c:pt>
                <c:pt idx="20069">
                  <c:v>31.226479404784065</c:v>
                </c:pt>
                <c:pt idx="20070">
                  <c:v>31.227830847953776</c:v>
                </c:pt>
                <c:pt idx="20071">
                  <c:v>31.229182226145035</c:v>
                </c:pt>
                <c:pt idx="20072">
                  <c:v>31.230533539354091</c:v>
                </c:pt>
                <c:pt idx="20073">
                  <c:v>31.231884787577229</c:v>
                </c:pt>
                <c:pt idx="20074">
                  <c:v>31.233235970810668</c:v>
                </c:pt>
                <c:pt idx="20075">
                  <c:v>31.234587089050734</c:v>
                </c:pt>
                <c:pt idx="20076">
                  <c:v>31.235938142293591</c:v>
                </c:pt>
                <c:pt idx="20077">
                  <c:v>31.23728913053553</c:v>
                </c:pt>
                <c:pt idx="20078">
                  <c:v>31.238640053772819</c:v>
                </c:pt>
                <c:pt idx="20079">
                  <c:v>31.239990912001687</c:v>
                </c:pt>
                <c:pt idx="20080">
                  <c:v>31.241341705218375</c:v>
                </c:pt>
                <c:pt idx="20081">
                  <c:v>31.242692433419158</c:v>
                </c:pt>
                <c:pt idx="20082">
                  <c:v>31.244043096600201</c:v>
                </c:pt>
                <c:pt idx="20083">
                  <c:v>31.245393694757844</c:v>
                </c:pt>
                <c:pt idx="20084">
                  <c:v>31.246744227888222</c:v>
                </c:pt>
                <c:pt idx="20085">
                  <c:v>31.248094695987639</c:v>
                </c:pt>
                <c:pt idx="20086">
                  <c:v>31.249445099052309</c:v>
                </c:pt>
                <c:pt idx="20087">
                  <c:v>31.250795437078466</c:v>
                </c:pt>
                <c:pt idx="20088">
                  <c:v>31.252145710062337</c:v>
                </c:pt>
                <c:pt idx="20089">
                  <c:v>31.25349591800012</c:v>
                </c:pt>
                <c:pt idx="20090">
                  <c:v>31.254846060888063</c:v>
                </c:pt>
                <c:pt idx="20091">
                  <c:v>31.25619613872238</c:v>
                </c:pt>
                <c:pt idx="20092">
                  <c:v>31.257546151499326</c:v>
                </c:pt>
                <c:pt idx="20093">
                  <c:v>31.258896099215086</c:v>
                </c:pt>
                <c:pt idx="20094">
                  <c:v>31.26024598186585</c:v>
                </c:pt>
                <c:pt idx="20095">
                  <c:v>31.261595799447875</c:v>
                </c:pt>
                <c:pt idx="20096">
                  <c:v>31.262945551957351</c:v>
                </c:pt>
                <c:pt idx="20097">
                  <c:v>31.264295239390492</c:v>
                </c:pt>
                <c:pt idx="20098">
                  <c:v>31.265644861743517</c:v>
                </c:pt>
                <c:pt idx="20099">
                  <c:v>31.266994419012612</c:v>
                </c:pt>
                <c:pt idx="20100">
                  <c:v>31.26834391119398</c:v>
                </c:pt>
                <c:pt idx="20101">
                  <c:v>31.269693338283837</c:v>
                </c:pt>
                <c:pt idx="20102">
                  <c:v>31.271042700278358</c:v>
                </c:pt>
                <c:pt idx="20103">
                  <c:v>31.272391997173784</c:v>
                </c:pt>
                <c:pt idx="20104">
                  <c:v>31.273741228966252</c:v>
                </c:pt>
                <c:pt idx="20105">
                  <c:v>31.275090395651986</c:v>
                </c:pt>
                <c:pt idx="20106">
                  <c:v>31.276439497227152</c:v>
                </c:pt>
                <c:pt idx="20107">
                  <c:v>31.277788533687989</c:v>
                </c:pt>
                <c:pt idx="20108">
                  <c:v>31.27913750503064</c:v>
                </c:pt>
                <c:pt idx="20109">
                  <c:v>31.280486411251289</c:v>
                </c:pt>
                <c:pt idx="20110">
                  <c:v>31.28183525234612</c:v>
                </c:pt>
                <c:pt idx="20111">
                  <c:v>31.283184028311346</c:v>
                </c:pt>
                <c:pt idx="20112">
                  <c:v>31.284532739143096</c:v>
                </c:pt>
                <c:pt idx="20113">
                  <c:v>31.28588138483758</c:v>
                </c:pt>
                <c:pt idx="20114">
                  <c:v>31.287229965390949</c:v>
                </c:pt>
                <c:pt idx="20115">
                  <c:v>31.288578480799373</c:v>
                </c:pt>
                <c:pt idx="20116">
                  <c:v>31.289926931059043</c:v>
                </c:pt>
                <c:pt idx="20117">
                  <c:v>31.291275316166107</c:v>
                </c:pt>
                <c:pt idx="20118">
                  <c:v>31.29262363611673</c:v>
                </c:pt>
                <c:pt idx="20119">
                  <c:v>31.293971890907081</c:v>
                </c:pt>
                <c:pt idx="20120">
                  <c:v>31.295320080533315</c:v>
                </c:pt>
                <c:pt idx="20121">
                  <c:v>31.296668204991597</c:v>
                </c:pt>
                <c:pt idx="20122">
                  <c:v>31.298016264278075</c:v>
                </c:pt>
                <c:pt idx="20123">
                  <c:v>31.299364258388906</c:v>
                </c:pt>
                <c:pt idx="20124">
                  <c:v>31.300712187320222</c:v>
                </c:pt>
                <c:pt idx="20125">
                  <c:v>31.30206005106821</c:v>
                </c:pt>
                <c:pt idx="20126">
                  <c:v>31.303407849628989</c:v>
                </c:pt>
                <c:pt idx="20127">
                  <c:v>31.304755582998723</c:v>
                </c:pt>
                <c:pt idx="20128">
                  <c:v>31.306103251173553</c:v>
                </c:pt>
                <c:pt idx="20129">
                  <c:v>31.3074508541496</c:v>
                </c:pt>
                <c:pt idx="20130">
                  <c:v>31.308798391923006</c:v>
                </c:pt>
                <c:pt idx="20131">
                  <c:v>31.31014586448994</c:v>
                </c:pt>
                <c:pt idx="20132">
                  <c:v>31.311493271846501</c:v>
                </c:pt>
                <c:pt idx="20133">
                  <c:v>31.312840613988826</c:v>
                </c:pt>
                <c:pt idx="20134">
                  <c:v>31.314187890913054</c:v>
                </c:pt>
                <c:pt idx="20135">
                  <c:v>31.31553510261535</c:v>
                </c:pt>
                <c:pt idx="20136">
                  <c:v>31.316882249091762</c:v>
                </c:pt>
                <c:pt idx="20137">
                  <c:v>31.318229330338454</c:v>
                </c:pt>
                <c:pt idx="20138">
                  <c:v>31.319576346351546</c:v>
                </c:pt>
                <c:pt idx="20139">
                  <c:v>31.32092329712718</c:v>
                </c:pt>
                <c:pt idx="20140">
                  <c:v>31.322270182661434</c:v>
                </c:pt>
                <c:pt idx="20141">
                  <c:v>31.323617002950428</c:v>
                </c:pt>
                <c:pt idx="20142">
                  <c:v>31.324963757990297</c:v>
                </c:pt>
                <c:pt idx="20143">
                  <c:v>31.326310447777161</c:v>
                </c:pt>
                <c:pt idx="20144">
                  <c:v>31.327657072307083</c:v>
                </c:pt>
                <c:pt idx="20145">
                  <c:v>31.329003631576214</c:v>
                </c:pt>
                <c:pt idx="20146">
                  <c:v>31.330350125580637</c:v>
                </c:pt>
                <c:pt idx="20147">
                  <c:v>31.331696554316466</c:v>
                </c:pt>
                <c:pt idx="20148">
                  <c:v>31.333042917779785</c:v>
                </c:pt>
                <c:pt idx="20149">
                  <c:v>31.334389215966709</c:v>
                </c:pt>
                <c:pt idx="20150">
                  <c:v>31.335735448873308</c:v>
                </c:pt>
                <c:pt idx="20151">
                  <c:v>31.337081616495695</c:v>
                </c:pt>
                <c:pt idx="20152">
                  <c:v>31.338427718829969</c:v>
                </c:pt>
                <c:pt idx="20153">
                  <c:v>31.339773755872208</c:v>
                </c:pt>
                <c:pt idx="20154">
                  <c:v>31.341119727618484</c:v>
                </c:pt>
                <c:pt idx="20155">
                  <c:v>31.342465634064922</c:v>
                </c:pt>
                <c:pt idx="20156">
                  <c:v>31.343811475207588</c:v>
                </c:pt>
                <c:pt idx="20157">
                  <c:v>31.345157251042536</c:v>
                </c:pt>
                <c:pt idx="20158">
                  <c:v>31.346502961565861</c:v>
                </c:pt>
                <c:pt idx="20159">
                  <c:v>31.347848606773653</c:v>
                </c:pt>
                <c:pt idx="20160">
                  <c:v>31.349194186661975</c:v>
                </c:pt>
                <c:pt idx="20161">
                  <c:v>31.3505397012269</c:v>
                </c:pt>
                <c:pt idx="20162">
                  <c:v>31.35188515046449</c:v>
                </c:pt>
                <c:pt idx="20163">
                  <c:v>31.353230534370837</c:v>
                </c:pt>
                <c:pt idx="20164">
                  <c:v>31.354575852941991</c:v>
                </c:pt>
                <c:pt idx="20165">
                  <c:v>31.35592110617403</c:v>
                </c:pt>
                <c:pt idx="20166">
                  <c:v>31.35726629406296</c:v>
                </c:pt>
                <c:pt idx="20167">
                  <c:v>31.358611416604916</c:v>
                </c:pt>
                <c:pt idx="20168">
                  <c:v>31.359956473795918</c:v>
                </c:pt>
                <c:pt idx="20169">
                  <c:v>31.361301465632003</c:v>
                </c:pt>
                <c:pt idx="20170">
                  <c:v>31.362646392109248</c:v>
                </c:pt>
                <c:pt idx="20171">
                  <c:v>31.363991253223709</c:v>
                </c:pt>
                <c:pt idx="20172">
                  <c:v>31.365336048971415</c:v>
                </c:pt>
                <c:pt idx="20173">
                  <c:v>31.366680779348421</c:v>
                </c:pt>
                <c:pt idx="20174">
                  <c:v>31.368025444350771</c:v>
                </c:pt>
                <c:pt idx="20175">
                  <c:v>31.369370043974527</c:v>
                </c:pt>
                <c:pt idx="20176">
                  <c:v>31.370714578215676</c:v>
                </c:pt>
                <c:pt idx="20177">
                  <c:v>31.372059047070316</c:v>
                </c:pt>
                <c:pt idx="20178">
                  <c:v>31.373403450534447</c:v>
                </c:pt>
                <c:pt idx="20179">
                  <c:v>31.374747788604125</c:v>
                </c:pt>
                <c:pt idx="20180">
                  <c:v>31.376092061275337</c:v>
                </c:pt>
                <c:pt idx="20181">
                  <c:v>31.37743626854418</c:v>
                </c:pt>
                <c:pt idx="20182">
                  <c:v>31.378780410406605</c:v>
                </c:pt>
                <c:pt idx="20183">
                  <c:v>31.380124486858676</c:v>
                </c:pt>
                <c:pt idx="20184">
                  <c:v>31.381468497896442</c:v>
                </c:pt>
                <c:pt idx="20185">
                  <c:v>31.382812443515874</c:v>
                </c:pt>
                <c:pt idx="20186">
                  <c:v>31.384156323713007</c:v>
                </c:pt>
                <c:pt idx="20187">
                  <c:v>31.385500138483856</c:v>
                </c:pt>
                <c:pt idx="20188">
                  <c:v>31.386843887824455</c:v>
                </c:pt>
                <c:pt idx="20189">
                  <c:v>31.388187571730782</c:v>
                </c:pt>
                <c:pt idx="20190">
                  <c:v>31.389531190198888</c:v>
                </c:pt>
                <c:pt idx="20191">
                  <c:v>31.390874743224728</c:v>
                </c:pt>
                <c:pt idx="20192">
                  <c:v>31.392218230804346</c:v>
                </c:pt>
                <c:pt idx="20193">
                  <c:v>31.393561652933727</c:v>
                </c:pt>
                <c:pt idx="20194">
                  <c:v>31.394905009608877</c:v>
                </c:pt>
                <c:pt idx="20195">
                  <c:v>31.396248300825818</c:v>
                </c:pt>
                <c:pt idx="20196">
                  <c:v>31.397591526580491</c:v>
                </c:pt>
                <c:pt idx="20197">
                  <c:v>31.39893468686892</c:v>
                </c:pt>
                <c:pt idx="20198">
                  <c:v>31.400277781687123</c:v>
                </c:pt>
                <c:pt idx="20199">
                  <c:v>31.401620811031073</c:v>
                </c:pt>
                <c:pt idx="20200">
                  <c:v>31.40296377489674</c:v>
                </c:pt>
                <c:pt idx="20201">
                  <c:v>31.404306673280104</c:v>
                </c:pt>
                <c:pt idx="20202">
                  <c:v>31.405649506177177</c:v>
                </c:pt>
                <c:pt idx="20203">
                  <c:v>31.406992273583938</c:v>
                </c:pt>
                <c:pt idx="20204">
                  <c:v>31.408334975496324</c:v>
                </c:pt>
                <c:pt idx="20205">
                  <c:v>31.409677611910368</c:v>
                </c:pt>
                <c:pt idx="20206">
                  <c:v>31.411020182822014</c:v>
                </c:pt>
                <c:pt idx="20207">
                  <c:v>31.412362688227248</c:v>
                </c:pt>
                <c:pt idx="20208">
                  <c:v>31.413705128122018</c:v>
                </c:pt>
                <c:pt idx="20209">
                  <c:v>31.415047502502304</c:v>
                </c:pt>
                <c:pt idx="20210">
                  <c:v>31.416389811364084</c:v>
                </c:pt>
                <c:pt idx="20211">
                  <c:v>31.417732054703293</c:v>
                </c:pt>
                <c:pt idx="20212">
                  <c:v>31.419074232515918</c:v>
                </c:pt>
                <c:pt idx="20213">
                  <c:v>31.420416344797907</c:v>
                </c:pt>
                <c:pt idx="20214">
                  <c:v>31.421758391545232</c:v>
                </c:pt>
                <c:pt idx="20215">
                  <c:v>31.423100372753822</c:v>
                </c:pt>
                <c:pt idx="20216">
                  <c:v>31.424442288419669</c:v>
                </c:pt>
                <c:pt idx="20217">
                  <c:v>31.42578413853866</c:v>
                </c:pt>
                <c:pt idx="20218">
                  <c:v>31.427125923106807</c:v>
                </c:pt>
                <c:pt idx="20219">
                  <c:v>31.428467642120012</c:v>
                </c:pt>
                <c:pt idx="20220">
                  <c:v>31.429809295574238</c:v>
                </c:pt>
                <c:pt idx="20221">
                  <c:v>31.431150883465442</c:v>
                </c:pt>
                <c:pt idx="20222">
                  <c:v>31.432492405789532</c:v>
                </c:pt>
                <c:pt idx="20223">
                  <c:v>31.433833862542478</c:v>
                </c:pt>
                <c:pt idx="20224">
                  <c:v>31.435175253720189</c:v>
                </c:pt>
                <c:pt idx="20225">
                  <c:v>31.436516579318578</c:v>
                </c:pt>
                <c:pt idx="20226">
                  <c:v>31.437857839333631</c:v>
                </c:pt>
                <c:pt idx="20227">
                  <c:v>31.439199033761234</c:v>
                </c:pt>
                <c:pt idx="20228">
                  <c:v>31.440540162597358</c:v>
                </c:pt>
                <c:pt idx="20229">
                  <c:v>31.441881225837854</c:v>
                </c:pt>
                <c:pt idx="20230">
                  <c:v>31.443222223478728</c:v>
                </c:pt>
                <c:pt idx="20231">
                  <c:v>31.444563155515837</c:v>
                </c:pt>
                <c:pt idx="20232">
                  <c:v>31.445904021945118</c:v>
                </c:pt>
                <c:pt idx="20233">
                  <c:v>31.447244822762492</c:v>
                </c:pt>
                <c:pt idx="20234">
                  <c:v>31.44858555796386</c:v>
                </c:pt>
                <c:pt idx="20235">
                  <c:v>31.449926227545156</c:v>
                </c:pt>
                <c:pt idx="20236">
                  <c:v>31.451266831502274</c:v>
                </c:pt>
                <c:pt idx="20237">
                  <c:v>31.452607369831121</c:v>
                </c:pt>
                <c:pt idx="20238">
                  <c:v>31.453947842527576</c:v>
                </c:pt>
                <c:pt idx="20239">
                  <c:v>31.455288249587589</c:v>
                </c:pt>
                <c:pt idx="20240">
                  <c:v>31.456628591007032</c:v>
                </c:pt>
                <c:pt idx="20241">
                  <c:v>31.457968866781805</c:v>
                </c:pt>
                <c:pt idx="20242">
                  <c:v>31.459309076907793</c:v>
                </c:pt>
                <c:pt idx="20243">
                  <c:v>31.460649221380926</c:v>
                </c:pt>
                <c:pt idx="20244">
                  <c:v>31.461989300197061</c:v>
                </c:pt>
                <c:pt idx="20245">
                  <c:v>31.463329313352091</c:v>
                </c:pt>
                <c:pt idx="20246">
                  <c:v>31.464669260841916</c:v>
                </c:pt>
                <c:pt idx="20247">
                  <c:v>31.466009142662408</c:v>
                </c:pt>
                <c:pt idx="20248">
                  <c:v>31.46734895880946</c:v>
                </c:pt>
                <c:pt idx="20249">
                  <c:v>31.468688709278936</c:v>
                </c:pt>
                <c:pt idx="20250">
                  <c:v>31.470028394066723</c:v>
                </c:pt>
                <c:pt idx="20251">
                  <c:v>31.471368013168721</c:v>
                </c:pt>
                <c:pt idx="20252">
                  <c:v>31.472707566580766</c:v>
                </c:pt>
                <c:pt idx="20253">
                  <c:v>31.47404705429873</c:v>
                </c:pt>
                <c:pt idx="20254">
                  <c:v>31.475386476318491</c:v>
                </c:pt>
                <c:pt idx="20255">
                  <c:v>31.476725832635942</c:v>
                </c:pt>
                <c:pt idx="20256">
                  <c:v>31.478065123246907</c:v>
                </c:pt>
                <c:pt idx="20257">
                  <c:v>31.479404348147277</c:v>
                </c:pt>
                <c:pt idx="20258">
                  <c:v>31.480743507332889</c:v>
                </c:pt>
                <c:pt idx="20259">
                  <c:v>31.482082600799629</c:v>
                </c:pt>
                <c:pt idx="20260">
                  <c:v>31.483421628543319</c:v>
                </c:pt>
                <c:pt idx="20261">
                  <c:v>31.484760590559844</c:v>
                </c:pt>
                <c:pt idx="20262">
                  <c:v>31.486099486845035</c:v>
                </c:pt>
                <c:pt idx="20263">
                  <c:v>31.487438317394762</c:v>
                </c:pt>
                <c:pt idx="20264">
                  <c:v>31.488777082204841</c:v>
                </c:pt>
                <c:pt idx="20265">
                  <c:v>31.490115781271129</c:v>
                </c:pt>
                <c:pt idx="20266">
                  <c:v>31.491454414589491</c:v>
                </c:pt>
                <c:pt idx="20267">
                  <c:v>31.492792982155734</c:v>
                </c:pt>
                <c:pt idx="20268">
                  <c:v>31.494131483965724</c:v>
                </c:pt>
                <c:pt idx="20269">
                  <c:v>31.495469920015267</c:v>
                </c:pt>
                <c:pt idx="20270">
                  <c:v>31.496808290300223</c:v>
                </c:pt>
                <c:pt idx="20271">
                  <c:v>31.498146594816411</c:v>
                </c:pt>
                <c:pt idx="20272">
                  <c:v>31.499484833559649</c:v>
                </c:pt>
                <c:pt idx="20273">
                  <c:v>31.500823006525792</c:v>
                </c:pt>
                <c:pt idx="20274">
                  <c:v>31.502161113710642</c:v>
                </c:pt>
                <c:pt idx="20275">
                  <c:v>31.503499155110035</c:v>
                </c:pt>
                <c:pt idx="20276">
                  <c:v>31.504837130719771</c:v>
                </c:pt>
                <c:pt idx="20277">
                  <c:v>31.506175040535688</c:v>
                </c:pt>
                <c:pt idx="20278">
                  <c:v>31.507512884553577</c:v>
                </c:pt>
                <c:pt idx="20279">
                  <c:v>31.508850662769305</c:v>
                </c:pt>
                <c:pt idx="20280">
                  <c:v>31.510188375178636</c:v>
                </c:pt>
                <c:pt idx="20281">
                  <c:v>31.511526021777378</c:v>
                </c:pt>
                <c:pt idx="20282">
                  <c:v>31.51286360256136</c:v>
                </c:pt>
                <c:pt idx="20283">
                  <c:v>31.514201117526376</c:v>
                </c:pt>
                <c:pt idx="20284">
                  <c:v>31.515538566668226</c:v>
                </c:pt>
                <c:pt idx="20285">
                  <c:v>31.516875949982719</c:v>
                </c:pt>
                <c:pt idx="20286">
                  <c:v>31.518213267465647</c:v>
                </c:pt>
                <c:pt idx="20287">
                  <c:v>31.519550519112798</c:v>
                </c:pt>
                <c:pt idx="20288">
                  <c:v>31.520887704919978</c:v>
                </c:pt>
                <c:pt idx="20289">
                  <c:v>31.522224824882962</c:v>
                </c:pt>
                <c:pt idx="20290">
                  <c:v>31.523561878997576</c:v>
                </c:pt>
                <c:pt idx="20291">
                  <c:v>31.524898867259552</c:v>
                </c:pt>
                <c:pt idx="20292">
                  <c:v>31.526235789664732</c:v>
                </c:pt>
                <c:pt idx="20293">
                  <c:v>31.527572646208853</c:v>
                </c:pt>
                <c:pt idx="20294">
                  <c:v>31.528909436887695</c:v>
                </c:pt>
                <c:pt idx="20295">
                  <c:v>31.530246161697079</c:v>
                </c:pt>
                <c:pt idx="20296">
                  <c:v>31.53158282063275</c:v>
                </c:pt>
                <c:pt idx="20297">
                  <c:v>31.532919413690479</c:v>
                </c:pt>
                <c:pt idx="20298">
                  <c:v>31.534255940866039</c:v>
                </c:pt>
                <c:pt idx="20299">
                  <c:v>31.535592402155203</c:v>
                </c:pt>
                <c:pt idx="20300">
                  <c:v>31.536928797553735</c:v>
                </c:pt>
                <c:pt idx="20301">
                  <c:v>31.5382651270574</c:v>
                </c:pt>
                <c:pt idx="20302">
                  <c:v>31.539601390661993</c:v>
                </c:pt>
                <c:pt idx="20303">
                  <c:v>31.540937588363214</c:v>
                </c:pt>
                <c:pt idx="20304">
                  <c:v>31.542273720156857</c:v>
                </c:pt>
                <c:pt idx="20305">
                  <c:v>31.543609786038651</c:v>
                </c:pt>
                <c:pt idx="20306">
                  <c:v>31.544945786004384</c:v>
                </c:pt>
                <c:pt idx="20307">
                  <c:v>31.546281720049798</c:v>
                </c:pt>
                <c:pt idx="20308">
                  <c:v>31.547617588170631</c:v>
                </c:pt>
                <c:pt idx="20309">
                  <c:v>31.548953390362598</c:v>
                </c:pt>
                <c:pt idx="20310">
                  <c:v>31.550289126621514</c:v>
                </c:pt>
                <c:pt idx="20311">
                  <c:v>31.551624796943095</c:v>
                </c:pt>
                <c:pt idx="20312">
                  <c:v>31.552960401323041</c:v>
                </c:pt>
                <c:pt idx="20313">
                  <c:v>31.554295939757139</c:v>
                </c:pt>
                <c:pt idx="20314">
                  <c:v>31.555631412241084</c:v>
                </c:pt>
                <c:pt idx="20315">
                  <c:v>31.556966818770647</c:v>
                </c:pt>
                <c:pt idx="20316">
                  <c:v>31.55830215934153</c:v>
                </c:pt>
                <c:pt idx="20317">
                  <c:v>31.559637433949469</c:v>
                </c:pt>
                <c:pt idx="20318">
                  <c:v>31.560972642590194</c:v>
                </c:pt>
                <c:pt idx="20319">
                  <c:v>31.562307785259421</c:v>
                </c:pt>
                <c:pt idx="20320">
                  <c:v>31.563642861952907</c:v>
                </c:pt>
                <c:pt idx="20321">
                  <c:v>31.564977872666319</c:v>
                </c:pt>
                <c:pt idx="20322">
                  <c:v>31.566312817395378</c:v>
                </c:pt>
                <c:pt idx="20323">
                  <c:v>31.567647696135857</c:v>
                </c:pt>
                <c:pt idx="20324">
                  <c:v>31.568982508883394</c:v>
                </c:pt>
                <c:pt idx="20325">
                  <c:v>31.570317255633753</c:v>
                </c:pt>
                <c:pt idx="20326">
                  <c:v>31.571651936382636</c:v>
                </c:pt>
                <c:pt idx="20327">
                  <c:v>31.572986551125723</c:v>
                </c:pt>
                <c:pt idx="20328">
                  <c:v>31.574321099858729</c:v>
                </c:pt>
                <c:pt idx="20329">
                  <c:v>31.575655582577376</c:v>
                </c:pt>
                <c:pt idx="20330">
                  <c:v>31.576989999277323</c:v>
                </c:pt>
                <c:pt idx="20331">
                  <c:v>31.578324349954315</c:v>
                </c:pt>
                <c:pt idx="20332">
                  <c:v>31.579658634604016</c:v>
                </c:pt>
                <c:pt idx="20333">
                  <c:v>31.580992853222106</c:v>
                </c:pt>
                <c:pt idx="20334">
                  <c:v>31.582327005804295</c:v>
                </c:pt>
                <c:pt idx="20335">
                  <c:v>31.583661092346269</c:v>
                </c:pt>
                <c:pt idx="20336">
                  <c:v>31.584995112843714</c:v>
                </c:pt>
                <c:pt idx="20337">
                  <c:v>31.586329067292311</c:v>
                </c:pt>
                <c:pt idx="20338">
                  <c:v>31.587662955687755</c:v>
                </c:pt>
                <c:pt idx="20339">
                  <c:v>31.588996778025702</c:v>
                </c:pt>
                <c:pt idx="20340">
                  <c:v>31.590330534301849</c:v>
                </c:pt>
                <c:pt idx="20341">
                  <c:v>31.591664224511838</c:v>
                </c:pt>
                <c:pt idx="20342">
                  <c:v>31.592997848651372</c:v>
                </c:pt>
                <c:pt idx="20343">
                  <c:v>31.594331406716115</c:v>
                </c:pt>
                <c:pt idx="20344">
                  <c:v>31.595664898701713</c:v>
                </c:pt>
                <c:pt idx="20345">
                  <c:v>31.596998324603867</c:v>
                </c:pt>
                <c:pt idx="20346">
                  <c:v>31.59833168441822</c:v>
                </c:pt>
                <c:pt idx="20347">
                  <c:v>31.599664978140424</c:v>
                </c:pt>
                <c:pt idx="20348">
                  <c:v>31.600998205766153</c:v>
                </c:pt>
                <c:pt idx="20349">
                  <c:v>31.602331367291065</c:v>
                </c:pt>
                <c:pt idx="20350">
                  <c:v>31.603664462710803</c:v>
                </c:pt>
                <c:pt idx="20351">
                  <c:v>31.60499749202102</c:v>
                </c:pt>
                <c:pt idx="20352">
                  <c:v>31.606330455217361</c:v>
                </c:pt>
                <c:pt idx="20353">
                  <c:v>31.607663352295482</c:v>
                </c:pt>
                <c:pt idx="20354">
                  <c:v>31.608996183251023</c:v>
                </c:pt>
                <c:pt idx="20355">
                  <c:v>31.610328948079641</c:v>
                </c:pt>
                <c:pt idx="20356">
                  <c:v>31.611661646776952</c:v>
                </c:pt>
                <c:pt idx="20357">
                  <c:v>31.612994279338594</c:v>
                </c:pt>
                <c:pt idx="20358">
                  <c:v>31.614326845760232</c:v>
                </c:pt>
                <c:pt idx="20359">
                  <c:v>31.615659346037489</c:v>
                </c:pt>
                <c:pt idx="20360">
                  <c:v>31.616991780165968</c:v>
                </c:pt>
                <c:pt idx="20361">
                  <c:v>31.618324148141319</c:v>
                </c:pt>
                <c:pt idx="20362">
                  <c:v>31.619656449959187</c:v>
                </c:pt>
                <c:pt idx="20363">
                  <c:v>31.62098868561516</c:v>
                </c:pt>
                <c:pt idx="20364">
                  <c:v>31.622320855104881</c:v>
                </c:pt>
                <c:pt idx="20365">
                  <c:v>31.623652958423975</c:v>
                </c:pt>
                <c:pt idx="20366">
                  <c:v>31.624984995568035</c:v>
                </c:pt>
                <c:pt idx="20367">
                  <c:v>31.626316966532706</c:v>
                </c:pt>
                <c:pt idx="20368">
                  <c:v>31.627648871313582</c:v>
                </c:pt>
                <c:pt idx="20369">
                  <c:v>31.628980709906266</c:v>
                </c:pt>
                <c:pt idx="20370">
                  <c:v>31.630312482306394</c:v>
                </c:pt>
                <c:pt idx="20371">
                  <c:v>31.631644188509561</c:v>
                </c:pt>
                <c:pt idx="20372">
                  <c:v>31.632975828511363</c:v>
                </c:pt>
                <c:pt idx="20373">
                  <c:v>31.634307402307392</c:v>
                </c:pt>
                <c:pt idx="20374">
                  <c:v>31.635638909893274</c:v>
                </c:pt>
                <c:pt idx="20375">
                  <c:v>31.63697035126458</c:v>
                </c:pt>
                <c:pt idx="20376">
                  <c:v>31.638301726416927</c:v>
                </c:pt>
                <c:pt idx="20377">
                  <c:v>31.639633035345874</c:v>
                </c:pt>
                <c:pt idx="20378">
                  <c:v>31.640964278047051</c:v>
                </c:pt>
                <c:pt idx="20379">
                  <c:v>31.642295454516031</c:v>
                </c:pt>
                <c:pt idx="20380">
                  <c:v>31.643626564748402</c:v>
                </c:pt>
                <c:pt idx="20381">
                  <c:v>31.644957608739716</c:v>
                </c:pt>
                <c:pt idx="20382">
                  <c:v>31.646288586485589</c:v>
                </c:pt>
                <c:pt idx="20383">
                  <c:v>31.647619497981623</c:v>
                </c:pt>
                <c:pt idx="20384">
                  <c:v>31.648950343223326</c:v>
                </c:pt>
                <c:pt idx="20385">
                  <c:v>31.650281122206337</c:v>
                </c:pt>
                <c:pt idx="20386">
                  <c:v>31.651611834926172</c:v>
                </c:pt>
                <c:pt idx="20387">
                  <c:v>31.652942481378439</c:v>
                </c:pt>
                <c:pt idx="20388">
                  <c:v>31.654273061558698</c:v>
                </c:pt>
                <c:pt idx="20389">
                  <c:v>31.655603575462514</c:v>
                </c:pt>
                <c:pt idx="20390">
                  <c:v>31.656934023085419</c:v>
                </c:pt>
                <c:pt idx="20391">
                  <c:v>31.658264404423015</c:v>
                </c:pt>
                <c:pt idx="20392">
                  <c:v>31.659594719470853</c:v>
                </c:pt>
                <c:pt idx="20393">
                  <c:v>31.660924968224471</c:v>
                </c:pt>
                <c:pt idx="20394">
                  <c:v>31.662255150679421</c:v>
                </c:pt>
                <c:pt idx="20395">
                  <c:v>31.663585266831269</c:v>
                </c:pt>
                <c:pt idx="20396">
                  <c:v>31.664915316675582</c:v>
                </c:pt>
                <c:pt idx="20397">
                  <c:v>31.666245300207862</c:v>
                </c:pt>
                <c:pt idx="20398">
                  <c:v>31.667575217423682</c:v>
                </c:pt>
                <c:pt idx="20399">
                  <c:v>31.668905068318573</c:v>
                </c:pt>
                <c:pt idx="20400">
                  <c:v>31.670234852888072</c:v>
                </c:pt>
                <c:pt idx="20401">
                  <c:v>31.671564571127732</c:v>
                </c:pt>
                <c:pt idx="20402">
                  <c:v>31.672894223033076</c:v>
                </c:pt>
                <c:pt idx="20403">
                  <c:v>31.674223808599649</c:v>
                </c:pt>
                <c:pt idx="20404">
                  <c:v>31.675553327822961</c:v>
                </c:pt>
                <c:pt idx="20405">
                  <c:v>31.676882780698556</c:v>
                </c:pt>
                <c:pt idx="20406">
                  <c:v>31.678212167221936</c:v>
                </c:pt>
                <c:pt idx="20407">
                  <c:v>31.679541487388676</c:v>
                </c:pt>
                <c:pt idx="20408">
                  <c:v>31.680870741194234</c:v>
                </c:pt>
                <c:pt idx="20409">
                  <c:v>31.682199928634176</c:v>
                </c:pt>
                <c:pt idx="20410">
                  <c:v>31.683529049704006</c:v>
                </c:pt>
                <c:pt idx="20411">
                  <c:v>31.684858104399233</c:v>
                </c:pt>
                <c:pt idx="20412">
                  <c:v>31.68618709271535</c:v>
                </c:pt>
                <c:pt idx="20413">
                  <c:v>31.687516014647919</c:v>
                </c:pt>
                <c:pt idx="20414">
                  <c:v>31.688844870192383</c:v>
                </c:pt>
                <c:pt idx="20415">
                  <c:v>31.690173659344303</c:v>
                </c:pt>
                <c:pt idx="20416">
                  <c:v>31.691502382099166</c:v>
                </c:pt>
                <c:pt idx="20417">
                  <c:v>31.692831038452439</c:v>
                </c:pt>
                <c:pt idx="20418">
                  <c:v>31.694159628399667</c:v>
                </c:pt>
                <c:pt idx="20419">
                  <c:v>31.69548815193631</c:v>
                </c:pt>
                <c:pt idx="20420">
                  <c:v>31.696816609057876</c:v>
                </c:pt>
                <c:pt idx="20421">
                  <c:v>31.698144999759855</c:v>
                </c:pt>
                <c:pt idx="20422">
                  <c:v>31.69947332403774</c:v>
                </c:pt>
                <c:pt idx="20423">
                  <c:v>31.700801581887042</c:v>
                </c:pt>
                <c:pt idx="20424">
                  <c:v>31.70212977330317</c:v>
                </c:pt>
                <c:pt idx="20425">
                  <c:v>31.703457898281684</c:v>
                </c:pt>
                <c:pt idx="20426">
                  <c:v>31.704785956818029</c:v>
                </c:pt>
                <c:pt idx="20427">
                  <c:v>31.706113948907692</c:v>
                </c:pt>
                <c:pt idx="20428">
                  <c:v>31.707441874546134</c:v>
                </c:pt>
                <c:pt idx="20429">
                  <c:v>31.708769733728843</c:v>
                </c:pt>
                <c:pt idx="20430">
                  <c:v>31.710097526451278</c:v>
                </c:pt>
                <c:pt idx="20431">
                  <c:v>31.711425252708921</c:v>
                </c:pt>
                <c:pt idx="20432">
                  <c:v>31.712752912497237</c:v>
                </c:pt>
                <c:pt idx="20433">
                  <c:v>31.714080505811651</c:v>
                </c:pt>
                <c:pt idx="20434">
                  <c:v>31.715408032647666</c:v>
                </c:pt>
                <c:pt idx="20435">
                  <c:v>31.716735493000755</c:v>
                </c:pt>
                <c:pt idx="20436">
                  <c:v>31.718062886866313</c:v>
                </c:pt>
                <c:pt idx="20437">
                  <c:v>31.719390214239844</c:v>
                </c:pt>
                <c:pt idx="20438">
                  <c:v>31.720717475116793</c:v>
                </c:pt>
                <c:pt idx="20439">
                  <c:v>31.722044669492611</c:v>
                </c:pt>
                <c:pt idx="20440">
                  <c:v>31.723371797362702</c:v>
                </c:pt>
                <c:pt idx="20441">
                  <c:v>31.724698858722576</c:v>
                </c:pt>
                <c:pt idx="20442">
                  <c:v>31.726025853567641</c:v>
                </c:pt>
                <c:pt idx="20443">
                  <c:v>31.72735278189333</c:v>
                </c:pt>
                <c:pt idx="20444">
                  <c:v>31.728679643695109</c:v>
                </c:pt>
                <c:pt idx="20445">
                  <c:v>31.730006438968381</c:v>
                </c:pt>
                <c:pt idx="20446">
                  <c:v>31.731333167708598</c:v>
                </c:pt>
                <c:pt idx="20447">
                  <c:v>31.732659829911185</c:v>
                </c:pt>
                <c:pt idx="20448">
                  <c:v>31.733986425571587</c:v>
                </c:pt>
                <c:pt idx="20449">
                  <c:v>31.735312954685199</c:v>
                </c:pt>
                <c:pt idx="20450">
                  <c:v>31.736639417247474</c:v>
                </c:pt>
                <c:pt idx="20451">
                  <c:v>31.73796581325383</c:v>
                </c:pt>
                <c:pt idx="20452">
                  <c:v>31.739292142699675</c:v>
                </c:pt>
                <c:pt idx="20453">
                  <c:v>31.740618405580413</c:v>
                </c:pt>
                <c:pt idx="20454">
                  <c:v>31.74194460189149</c:v>
                </c:pt>
                <c:pt idx="20455">
                  <c:v>31.743270731628293</c:v>
                </c:pt>
                <c:pt idx="20456">
                  <c:v>31.744596794786233</c:v>
                </c:pt>
                <c:pt idx="20457">
                  <c:v>31.745922791360748</c:v>
                </c:pt>
                <c:pt idx="20458">
                  <c:v>31.747248721347198</c:v>
                </c:pt>
                <c:pt idx="20459">
                  <c:v>31.74857458474105</c:v>
                </c:pt>
                <c:pt idx="20460">
                  <c:v>31.749900381537643</c:v>
                </c:pt>
                <c:pt idx="20461">
                  <c:v>31.751226111732379</c:v>
                </c:pt>
                <c:pt idx="20462">
                  <c:v>31.752551775320711</c:v>
                </c:pt>
                <c:pt idx="20463">
                  <c:v>31.753877372297957</c:v>
                </c:pt>
                <c:pt idx="20464">
                  <c:v>31.755202902659576</c:v>
                </c:pt>
                <c:pt idx="20465">
                  <c:v>31.756528366400907</c:v>
                </c:pt>
                <c:pt idx="20466">
                  <c:v>31.75785376351736</c:v>
                </c:pt>
                <c:pt idx="20467">
                  <c:v>31.75917909400431</c:v>
                </c:pt>
                <c:pt idx="20468">
                  <c:v>31.760504357857151</c:v>
                </c:pt>
                <c:pt idx="20469">
                  <c:v>31.761829555071252</c:v>
                </c:pt>
                <c:pt idx="20470">
                  <c:v>31.763154685641986</c:v>
                </c:pt>
                <c:pt idx="20471">
                  <c:v>31.76447974956475</c:v>
                </c:pt>
                <c:pt idx="20472">
                  <c:v>31.765804746834903</c:v>
                </c:pt>
                <c:pt idx="20473">
                  <c:v>31.767129677447805</c:v>
                </c:pt>
                <c:pt idx="20474">
                  <c:v>31.76845454139881</c:v>
                </c:pt>
                <c:pt idx="20475">
                  <c:v>31.769779338683357</c:v>
                </c:pt>
                <c:pt idx="20476">
                  <c:v>31.771104069296726</c:v>
                </c:pt>
                <c:pt idx="20477">
                  <c:v>31.772428733234321</c:v>
                </c:pt>
                <c:pt idx="20478">
                  <c:v>31.773753330491473</c:v>
                </c:pt>
                <c:pt idx="20479">
                  <c:v>31.775077861063579</c:v>
                </c:pt>
                <c:pt idx="20480">
                  <c:v>31.776402324945963</c:v>
                </c:pt>
                <c:pt idx="20481">
                  <c:v>31.777726722133977</c:v>
                </c:pt>
                <c:pt idx="20482">
                  <c:v>31.779051052622968</c:v>
                </c:pt>
                <c:pt idx="20483">
                  <c:v>31.780375316408296</c:v>
                </c:pt>
                <c:pt idx="20484">
                  <c:v>31.7816995134853</c:v>
                </c:pt>
                <c:pt idx="20485">
                  <c:v>31.783023643849326</c:v>
                </c:pt>
                <c:pt idx="20486">
                  <c:v>31.784347707495712</c:v>
                </c:pt>
                <c:pt idx="20487">
                  <c:v>31.785671704419791</c:v>
                </c:pt>
                <c:pt idx="20488">
                  <c:v>31.786995634616893</c:v>
                </c:pt>
                <c:pt idx="20489">
                  <c:v>31.788319498082359</c:v>
                </c:pt>
                <c:pt idx="20490">
                  <c:v>31.789643294811533</c:v>
                </c:pt>
                <c:pt idx="20491">
                  <c:v>31.790967024799713</c:v>
                </c:pt>
                <c:pt idx="20492">
                  <c:v>31.792290688042236</c:v>
                </c:pt>
                <c:pt idx="20493">
                  <c:v>31.793614284534428</c:v>
                </c:pt>
                <c:pt idx="20494">
                  <c:v>31.794937814271641</c:v>
                </c:pt>
                <c:pt idx="20495">
                  <c:v>31.796261277249144</c:v>
                </c:pt>
                <c:pt idx="20496">
                  <c:v>31.797584673462254</c:v>
                </c:pt>
                <c:pt idx="20497">
                  <c:v>31.798908002906323</c:v>
                </c:pt>
                <c:pt idx="20498">
                  <c:v>31.800231265576635</c:v>
                </c:pt>
                <c:pt idx="20499">
                  <c:v>31.801554461468527</c:v>
                </c:pt>
                <c:pt idx="20500">
                  <c:v>31.802877590577246</c:v>
                </c:pt>
                <c:pt idx="20501">
                  <c:v>31.804200652898182</c:v>
                </c:pt>
                <c:pt idx="20502">
                  <c:v>31.805523648426551</c:v>
                </c:pt>
                <c:pt idx="20503">
                  <c:v>31.806846577157721</c:v>
                </c:pt>
                <c:pt idx="20504">
                  <c:v>31.808169439086953</c:v>
                </c:pt>
                <c:pt idx="20505">
                  <c:v>31.809492234209543</c:v>
                </c:pt>
                <c:pt idx="20506">
                  <c:v>31.810814962520794</c:v>
                </c:pt>
                <c:pt idx="20507">
                  <c:v>31.812137624015996</c:v>
                </c:pt>
                <c:pt idx="20508">
                  <c:v>31.813460218690416</c:v>
                </c:pt>
                <c:pt idx="20509">
                  <c:v>31.814782746539393</c:v>
                </c:pt>
                <c:pt idx="20510">
                  <c:v>31.816105207558159</c:v>
                </c:pt>
                <c:pt idx="20511">
                  <c:v>31.817427601742004</c:v>
                </c:pt>
                <c:pt idx="20512">
                  <c:v>31.818749929086223</c:v>
                </c:pt>
                <c:pt idx="20513">
                  <c:v>31.82007218958605</c:v>
                </c:pt>
                <c:pt idx="20514">
                  <c:v>31.821394383236822</c:v>
                </c:pt>
                <c:pt idx="20515">
                  <c:v>31.822716510033786</c:v>
                </c:pt>
                <c:pt idx="20516">
                  <c:v>31.824038569972181</c:v>
                </c:pt>
                <c:pt idx="20517">
                  <c:v>31.825360563047298</c:v>
                </c:pt>
                <c:pt idx="20518">
                  <c:v>31.826682489254402</c:v>
                </c:pt>
                <c:pt idx="20519">
                  <c:v>31.828004348588763</c:v>
                </c:pt>
                <c:pt idx="20520">
                  <c:v>31.829326141045634</c:v>
                </c:pt>
                <c:pt idx="20521">
                  <c:v>31.830647866620254</c:v>
                </c:pt>
                <c:pt idx="20522">
                  <c:v>31.831969525307883</c:v>
                </c:pt>
                <c:pt idx="20523">
                  <c:v>31.833291117103805</c:v>
                </c:pt>
                <c:pt idx="20524">
                  <c:v>31.834612642003236</c:v>
                </c:pt>
                <c:pt idx="20525">
                  <c:v>31.835934100001424</c:v>
                </c:pt>
                <c:pt idx="20526">
                  <c:v>31.83725549109365</c:v>
                </c:pt>
                <c:pt idx="20527">
                  <c:v>31.838576815275104</c:v>
                </c:pt>
                <c:pt idx="20528">
                  <c:v>31.839898072541082</c:v>
                </c:pt>
                <c:pt idx="20529">
                  <c:v>31.841219262886781</c:v>
                </c:pt>
                <c:pt idx="20530">
                  <c:v>31.842540386307434</c:v>
                </c:pt>
                <c:pt idx="20531">
                  <c:v>31.843861442798314</c:v>
                </c:pt>
                <c:pt idx="20532">
                  <c:v>31.845182432354633</c:v>
                </c:pt>
                <c:pt idx="20533">
                  <c:v>31.846503354971574</c:v>
                </c:pt>
                <c:pt idx="20534">
                  <c:v>31.847824210644447</c:v>
                </c:pt>
                <c:pt idx="20535">
                  <c:v>31.84914499936842</c:v>
                </c:pt>
                <c:pt idx="20536">
                  <c:v>31.85046572113874</c:v>
                </c:pt>
                <c:pt idx="20537">
                  <c:v>31.851786375950589</c:v>
                </c:pt>
                <c:pt idx="20538">
                  <c:v>31.853106963799213</c:v>
                </c:pt>
                <c:pt idx="20539">
                  <c:v>31.854427484679825</c:v>
                </c:pt>
                <c:pt idx="20540">
                  <c:v>31.855747938587662</c:v>
                </c:pt>
                <c:pt idx="20541">
                  <c:v>31.857068325517865</c:v>
                </c:pt>
                <c:pt idx="20542">
                  <c:v>31.85838864546573</c:v>
                </c:pt>
                <c:pt idx="20543">
                  <c:v>31.859708898426355</c:v>
                </c:pt>
                <c:pt idx="20544">
                  <c:v>31.861029084395028</c:v>
                </c:pt>
                <c:pt idx="20545">
                  <c:v>31.862349203366932</c:v>
                </c:pt>
                <c:pt idx="20546">
                  <c:v>31.86366925533725</c:v>
                </c:pt>
                <c:pt idx="20547">
                  <c:v>31.864989240301171</c:v>
                </c:pt>
                <c:pt idx="20548">
                  <c:v>31.866309158253905</c:v>
                </c:pt>
                <c:pt idx="20549">
                  <c:v>31.867629009190644</c:v>
                </c:pt>
                <c:pt idx="20550">
                  <c:v>31.868948793106533</c:v>
                </c:pt>
                <c:pt idx="20551">
                  <c:v>31.870268509996855</c:v>
                </c:pt>
                <c:pt idx="20552">
                  <c:v>31.871588159856692</c:v>
                </c:pt>
                <c:pt idx="20553">
                  <c:v>31.872907742681264</c:v>
                </c:pt>
                <c:pt idx="20554">
                  <c:v>31.874227258465773</c:v>
                </c:pt>
                <c:pt idx="20555">
                  <c:v>31.875546707205331</c:v>
                </c:pt>
                <c:pt idx="20556">
                  <c:v>31.876866088895184</c:v>
                </c:pt>
                <c:pt idx="20557">
                  <c:v>31.878185403530466</c:v>
                </c:pt>
                <c:pt idx="20558">
                  <c:v>31.879504651106338</c:v>
                </c:pt>
                <c:pt idx="20559">
                  <c:v>31.880823831618009</c:v>
                </c:pt>
                <c:pt idx="20560">
                  <c:v>31.882142945060586</c:v>
                </c:pt>
                <c:pt idx="20561">
                  <c:v>31.883461991429293</c:v>
                </c:pt>
                <c:pt idx="20562">
                  <c:v>31.88478097071922</c:v>
                </c:pt>
                <c:pt idx="20563">
                  <c:v>31.886099882925599</c:v>
                </c:pt>
                <c:pt idx="20564">
                  <c:v>31.887418728043492</c:v>
                </c:pt>
                <c:pt idx="20565">
                  <c:v>31.888737506068168</c:v>
                </c:pt>
                <c:pt idx="20566">
                  <c:v>31.890056216994672</c:v>
                </c:pt>
                <c:pt idx="20567">
                  <c:v>31.891374860818203</c:v>
                </c:pt>
                <c:pt idx="20568">
                  <c:v>31.892693437533893</c:v>
                </c:pt>
                <c:pt idx="20569">
                  <c:v>31.894011947136896</c:v>
                </c:pt>
                <c:pt idx="20570">
                  <c:v>31.895330389622323</c:v>
                </c:pt>
                <c:pt idx="20571">
                  <c:v>31.896648764985365</c:v>
                </c:pt>
                <c:pt idx="20572">
                  <c:v>31.89796707322111</c:v>
                </c:pt>
                <c:pt idx="20573">
                  <c:v>31.899285314324715</c:v>
                </c:pt>
                <c:pt idx="20574">
                  <c:v>31.900603488291303</c:v>
                </c:pt>
                <c:pt idx="20575">
                  <c:v>31.901921595115994</c:v>
                </c:pt>
                <c:pt idx="20576">
                  <c:v>31.90323963479392</c:v>
                </c:pt>
                <c:pt idx="20577">
                  <c:v>31.904557607320207</c:v>
                </c:pt>
                <c:pt idx="20578">
                  <c:v>31.905875512689981</c:v>
                </c:pt>
                <c:pt idx="20579">
                  <c:v>31.907193350898339</c:v>
                </c:pt>
                <c:pt idx="20580">
                  <c:v>31.908511121940428</c:v>
                </c:pt>
                <c:pt idx="20581">
                  <c:v>31.909828825811346</c:v>
                </c:pt>
                <c:pt idx="20582">
                  <c:v>31.911146462506188</c:v>
                </c:pt>
                <c:pt idx="20583">
                  <c:v>31.91246403202009</c:v>
                </c:pt>
                <c:pt idx="20584">
                  <c:v>31.913781534348161</c:v>
                </c:pt>
                <c:pt idx="20585">
                  <c:v>31.91509896948547</c:v>
                </c:pt>
                <c:pt idx="20586">
                  <c:v>31.916416337427165</c:v>
                </c:pt>
                <c:pt idx="20587">
                  <c:v>31.917733638168301</c:v>
                </c:pt>
                <c:pt idx="20588">
                  <c:v>31.919050871704016</c:v>
                </c:pt>
                <c:pt idx="20589">
                  <c:v>31.920368038029366</c:v>
                </c:pt>
                <c:pt idx="20590">
                  <c:v>31.921685137139463</c:v>
                </c:pt>
                <c:pt idx="20591">
                  <c:v>31.923002169029395</c:v>
                </c:pt>
                <c:pt idx="20592">
                  <c:v>31.924319133694254</c:v>
                </c:pt>
                <c:pt idx="20593">
                  <c:v>31.92563603112913</c:v>
                </c:pt>
                <c:pt idx="20594">
                  <c:v>31.926952861329056</c:v>
                </c:pt>
                <c:pt idx="20595">
                  <c:v>31.9282696242892</c:v>
                </c:pt>
                <c:pt idx="20596">
                  <c:v>31.92958632000456</c:v>
                </c:pt>
                <c:pt idx="20597">
                  <c:v>31.930902948470255</c:v>
                </c:pt>
                <c:pt idx="20598">
                  <c:v>31.932219509681346</c:v>
                </c:pt>
                <c:pt idx="20599">
                  <c:v>31.933536003632909</c:v>
                </c:pt>
                <c:pt idx="20600">
                  <c:v>31.934852430319992</c:v>
                </c:pt>
                <c:pt idx="20601">
                  <c:v>31.936168789737671</c:v>
                </c:pt>
                <c:pt idx="20602">
                  <c:v>31.937485081881036</c:v>
                </c:pt>
                <c:pt idx="20603">
                  <c:v>31.938801306745106</c:v>
                </c:pt>
                <c:pt idx="20604">
                  <c:v>31.940117464324956</c:v>
                </c:pt>
                <c:pt idx="20605">
                  <c:v>31.941433554615649</c:v>
                </c:pt>
                <c:pt idx="20606">
                  <c:v>31.942749577612219</c:v>
                </c:pt>
                <c:pt idx="20607">
                  <c:v>31.944065533309754</c:v>
                </c:pt>
                <c:pt idx="20608">
                  <c:v>31.945381421703274</c:v>
                </c:pt>
                <c:pt idx="20609">
                  <c:v>31.946697242787813</c:v>
                </c:pt>
                <c:pt idx="20610">
                  <c:v>31.948012996558447</c:v>
                </c:pt>
                <c:pt idx="20611">
                  <c:v>31.949328683010194</c:v>
                </c:pt>
                <c:pt idx="20612">
                  <c:v>31.950644302138102</c:v>
                </c:pt>
                <c:pt idx="20613">
                  <c:v>31.951959853937211</c:v>
                </c:pt>
                <c:pt idx="20614">
                  <c:v>31.953275338402563</c:v>
                </c:pt>
                <c:pt idx="20615">
                  <c:v>31.954590755529161</c:v>
                </c:pt>
                <c:pt idx="20616">
                  <c:v>31.95590610531206</c:v>
                </c:pt>
                <c:pt idx="20617">
                  <c:v>31.95722138774628</c:v>
                </c:pt>
                <c:pt idx="20618">
                  <c:v>31.95853660282684</c:v>
                </c:pt>
                <c:pt idx="20619">
                  <c:v>31.959851750548758</c:v>
                </c:pt>
                <c:pt idx="20620">
                  <c:v>31.961166830907061</c:v>
                </c:pt>
                <c:pt idx="20621">
                  <c:v>31.962481843896789</c:v>
                </c:pt>
                <c:pt idx="20622">
                  <c:v>31.963796789512884</c:v>
                </c:pt>
                <c:pt idx="20623">
                  <c:v>31.965111667750442</c:v>
                </c:pt>
                <c:pt idx="20624">
                  <c:v>31.96642647860444</c:v>
                </c:pt>
                <c:pt idx="20625">
                  <c:v>31.967741222069883</c:v>
                </c:pt>
                <c:pt idx="20626">
                  <c:v>31.969055898141768</c:v>
                </c:pt>
                <c:pt idx="20627">
                  <c:v>31.970370506815108</c:v>
                </c:pt>
                <c:pt idx="20628">
                  <c:v>31.971685048084908</c:v>
                </c:pt>
                <c:pt idx="20629">
                  <c:v>31.972999521946164</c:v>
                </c:pt>
                <c:pt idx="20630">
                  <c:v>31.974313928393833</c:v>
                </c:pt>
                <c:pt idx="20631">
                  <c:v>31.975628267422977</c:v>
                </c:pt>
                <c:pt idx="20632">
                  <c:v>31.976942539028528</c:v>
                </c:pt>
                <c:pt idx="20633">
                  <c:v>31.978256743205506</c:v>
                </c:pt>
                <c:pt idx="20634">
                  <c:v>31.979570879948881</c:v>
                </c:pt>
                <c:pt idx="20635">
                  <c:v>31.980884949253642</c:v>
                </c:pt>
                <c:pt idx="20636">
                  <c:v>31.982198951114768</c:v>
                </c:pt>
                <c:pt idx="20637">
                  <c:v>31.98351288552724</c:v>
                </c:pt>
                <c:pt idx="20638">
                  <c:v>31.984826752486029</c:v>
                </c:pt>
                <c:pt idx="20639">
                  <c:v>31.986140551986125</c:v>
                </c:pt>
                <c:pt idx="20640">
                  <c:v>31.987454284022469</c:v>
                </c:pt>
                <c:pt idx="20641">
                  <c:v>31.988767948590052</c:v>
                </c:pt>
                <c:pt idx="20642">
                  <c:v>31.990081545683829</c:v>
                </c:pt>
                <c:pt idx="20643">
                  <c:v>31.991395075298755</c:v>
                </c:pt>
                <c:pt idx="20644">
                  <c:v>31.992708537429834</c:v>
                </c:pt>
                <c:pt idx="20645">
                  <c:v>31.994021932071959</c:v>
                </c:pt>
                <c:pt idx="20646">
                  <c:v>31.995335259220148</c:v>
                </c:pt>
                <c:pt idx="20647">
                  <c:v>31.996648518869321</c:v>
                </c:pt>
                <c:pt idx="20648">
                  <c:v>31.997961711014426</c:v>
                </c:pt>
                <c:pt idx="20649">
                  <c:v>31.999274835650446</c:v>
                </c:pt>
                <c:pt idx="20650">
                  <c:v>32.000587892772295</c:v>
                </c:pt>
                <c:pt idx="20651">
                  <c:v>32.001900882374912</c:v>
                </c:pt>
                <c:pt idx="20652">
                  <c:v>32.003213804453246</c:v>
                </c:pt>
                <c:pt idx="20653">
                  <c:v>32.004526659002245</c:v>
                </c:pt>
                <c:pt idx="20654">
                  <c:v>32.00583944601685</c:v>
                </c:pt>
                <c:pt idx="20655">
                  <c:v>32.007152165492002</c:v>
                </c:pt>
                <c:pt idx="20656">
                  <c:v>32.008464817422592</c:v>
                </c:pt>
                <c:pt idx="20657">
                  <c:v>32.009777401803582</c:v>
                </c:pt>
                <c:pt idx="20658">
                  <c:v>32.011089918629899</c:v>
                </c:pt>
                <c:pt idx="20659">
                  <c:v>32.012402367896463</c:v>
                </c:pt>
                <c:pt idx="20660">
                  <c:v>32.013714749598172</c:v>
                </c:pt>
                <c:pt idx="20661">
                  <c:v>32.015027063729995</c:v>
                </c:pt>
                <c:pt idx="20662">
                  <c:v>32.016339310286796</c:v>
                </c:pt>
                <c:pt idx="20663">
                  <c:v>32.017651489263521</c:v>
                </c:pt>
                <c:pt idx="20664">
                  <c:v>32.018963600655091</c:v>
                </c:pt>
                <c:pt idx="20665">
                  <c:v>32.020275644456376</c:v>
                </c:pt>
                <c:pt idx="20666">
                  <c:v>32.021587620662324</c:v>
                </c:pt>
                <c:pt idx="20667">
                  <c:v>32.022899529267811</c:v>
                </c:pt>
                <c:pt idx="20668">
                  <c:v>32.024211370267771</c:v>
                </c:pt>
                <c:pt idx="20669">
                  <c:v>32.025523143657054</c:v>
                </c:pt>
                <c:pt idx="20670">
                  <c:v>32.026834849430593</c:v>
                </c:pt>
                <c:pt idx="20671">
                  <c:v>32.028146487583292</c:v>
                </c:pt>
                <c:pt idx="20672">
                  <c:v>32.029458058110002</c:v>
                </c:pt>
                <c:pt idx="20673">
                  <c:v>32.030769561005663</c:v>
                </c:pt>
                <c:pt idx="20674">
                  <c:v>32.032080996265144</c:v>
                </c:pt>
                <c:pt idx="20675">
                  <c:v>32.033392363883294</c:v>
                </c:pt>
                <c:pt idx="20676">
                  <c:v>32.034703663855055</c:v>
                </c:pt>
                <c:pt idx="20677">
                  <c:v>32.036014896175253</c:v>
                </c:pt>
                <c:pt idx="20678">
                  <c:v>32.037326060838815</c:v>
                </c:pt>
                <c:pt idx="20679">
                  <c:v>32.038637157840569</c:v>
                </c:pt>
                <c:pt idx="20680">
                  <c:v>32.039948187175412</c:v>
                </c:pt>
                <c:pt idx="20681">
                  <c:v>32.041259148838243</c:v>
                </c:pt>
                <c:pt idx="20682">
                  <c:v>32.042570042823861</c:v>
                </c:pt>
                <c:pt idx="20683">
                  <c:v>32.043880869127179</c:v>
                </c:pt>
                <c:pt idx="20684">
                  <c:v>32.045191627743058</c:v>
                </c:pt>
                <c:pt idx="20685">
                  <c:v>32.046502318666342</c:v>
                </c:pt>
                <c:pt idx="20686">
                  <c:v>32.047812941891898</c:v>
                </c:pt>
                <c:pt idx="20687">
                  <c:v>32.049123497414598</c:v>
                </c:pt>
                <c:pt idx="20688">
                  <c:v>32.050433985229269</c:v>
                </c:pt>
                <c:pt idx="20689">
                  <c:v>32.051744405330751</c:v>
                </c:pt>
                <c:pt idx="20690">
                  <c:v>32.053054757713916</c:v>
                </c:pt>
                <c:pt idx="20691">
                  <c:v>32.054365042373625</c:v>
                </c:pt>
                <c:pt idx="20692">
                  <c:v>32.055675259304685</c:v>
                </c:pt>
                <c:pt idx="20693">
                  <c:v>32.056985408501973</c:v>
                </c:pt>
                <c:pt idx="20694">
                  <c:v>32.058295489960294</c:v>
                </c:pt>
                <c:pt idx="20695">
                  <c:v>32.059605503674483</c:v>
                </c:pt>
                <c:pt idx="20696">
                  <c:v>32.060915449639396</c:v>
                </c:pt>
                <c:pt idx="20697">
                  <c:v>32.062225327849859</c:v>
                </c:pt>
                <c:pt idx="20698">
                  <c:v>32.063535138300679</c:v>
                </c:pt>
                <c:pt idx="20699">
                  <c:v>32.064844880986712</c:v>
                </c:pt>
                <c:pt idx="20700">
                  <c:v>32.066154555902763</c:v>
                </c:pt>
                <c:pt idx="20701">
                  <c:v>32.067464163043667</c:v>
                </c:pt>
                <c:pt idx="20702">
                  <c:v>32.068773702404201</c:v>
                </c:pt>
                <c:pt idx="20703">
                  <c:v>32.070083173979235</c:v>
                </c:pt>
                <c:pt idx="20704">
                  <c:v>32.071392577763561</c:v>
                </c:pt>
                <c:pt idx="20705">
                  <c:v>32.072701913751978</c:v>
                </c:pt>
                <c:pt idx="20706">
                  <c:v>32.074011181939312</c:v>
                </c:pt>
                <c:pt idx="20707">
                  <c:v>32.075320382320371</c:v>
                </c:pt>
                <c:pt idx="20708">
                  <c:v>32.076629514889945</c:v>
                </c:pt>
                <c:pt idx="20709">
                  <c:v>32.077938579642819</c:v>
                </c:pt>
                <c:pt idx="20710">
                  <c:v>32.079247576573827</c:v>
                </c:pt>
                <c:pt idx="20711">
                  <c:v>32.080556505677741</c:v>
                </c:pt>
                <c:pt idx="20712">
                  <c:v>32.081865366949373</c:v>
                </c:pt>
                <c:pt idx="20713">
                  <c:v>32.083174160383486</c:v>
                </c:pt>
                <c:pt idx="20714">
                  <c:v>32.0844828859749</c:v>
                </c:pt>
                <c:pt idx="20715">
                  <c:v>32.085791543718386</c:v>
                </c:pt>
                <c:pt idx="20716">
                  <c:v>32.087100133608722</c:v>
                </c:pt>
                <c:pt idx="20717">
                  <c:v>32.088408655640691</c:v>
                </c:pt>
                <c:pt idx="20718">
                  <c:v>32.089717109809094</c:v>
                </c:pt>
                <c:pt idx="20719">
                  <c:v>32.091025496108678</c:v>
                </c:pt>
                <c:pt idx="20720">
                  <c:v>32.092333814534236</c:v>
                </c:pt>
                <c:pt idx="20721">
                  <c:v>32.09364206508053</c:v>
                </c:pt>
                <c:pt idx="20722">
                  <c:v>32.094950247742318</c:v>
                </c:pt>
                <c:pt idx="20723">
                  <c:v>32.096258362514398</c:v>
                </c:pt>
                <c:pt idx="20724">
                  <c:v>32.097566409391504</c:v>
                </c:pt>
                <c:pt idx="20725">
                  <c:v>32.098874388368394</c:v>
                </c:pt>
                <c:pt idx="20726">
                  <c:v>32.100182299439851</c:v>
                </c:pt>
                <c:pt idx="20727">
                  <c:v>32.101490142600625</c:v>
                </c:pt>
                <c:pt idx="20728">
                  <c:v>32.102797917845443</c:v>
                </c:pt>
                <c:pt idx="20729">
                  <c:v>32.10410562516909</c:v>
                </c:pt>
                <c:pt idx="20730">
                  <c:v>32.105413264566295</c:v>
                </c:pt>
                <c:pt idx="20731">
                  <c:v>32.10672083603184</c:v>
                </c:pt>
                <c:pt idx="20732">
                  <c:v>32.10802833956042</c:v>
                </c:pt>
                <c:pt idx="20733">
                  <c:v>32.109335775146775</c:v>
                </c:pt>
                <c:pt idx="20734">
                  <c:v>32.11064314278569</c:v>
                </c:pt>
                <c:pt idx="20735">
                  <c:v>32.111950442471887</c:v>
                </c:pt>
                <c:pt idx="20736">
                  <c:v>32.113257674200057</c:v>
                </c:pt>
                <c:pt idx="20737">
                  <c:v>32.114564837964977</c:v>
                </c:pt>
                <c:pt idx="20738">
                  <c:v>32.115871933761369</c:v>
                </c:pt>
                <c:pt idx="20739">
                  <c:v>32.117178961583932</c:v>
                </c:pt>
                <c:pt idx="20740">
                  <c:v>32.118485921427443</c:v>
                </c:pt>
                <c:pt idx="20741">
                  <c:v>32.119792813286551</c:v>
                </c:pt>
                <c:pt idx="20742">
                  <c:v>32.12109963715605</c:v>
                </c:pt>
                <c:pt idx="20743">
                  <c:v>32.122406393030595</c:v>
                </c:pt>
                <c:pt idx="20744">
                  <c:v>32.123713080904913</c:v>
                </c:pt>
                <c:pt idx="20745">
                  <c:v>32.125019700773741</c:v>
                </c:pt>
                <c:pt idx="20746">
                  <c:v>32.12632625263177</c:v>
                </c:pt>
                <c:pt idx="20747">
                  <c:v>32.127632736473728</c:v>
                </c:pt>
                <c:pt idx="20748">
                  <c:v>32.128939152294279</c:v>
                </c:pt>
                <c:pt idx="20749">
                  <c:v>32.130245500088158</c:v>
                </c:pt>
                <c:pt idx="20750">
                  <c:v>32.131551779850042</c:v>
                </c:pt>
                <c:pt idx="20751">
                  <c:v>32.132857991574632</c:v>
                </c:pt>
                <c:pt idx="20752">
                  <c:v>32.134164135256626</c:v>
                </c:pt>
                <c:pt idx="20753">
                  <c:v>32.135470210890716</c:v>
                </c:pt>
                <c:pt idx="20754">
                  <c:v>32.136776218471596</c:v>
                </c:pt>
                <c:pt idx="20755">
                  <c:v>32.138082157993956</c:v>
                </c:pt>
                <c:pt idx="20756">
                  <c:v>32.139388029452462</c:v>
                </c:pt>
                <c:pt idx="20757">
                  <c:v>32.14069383284177</c:v>
                </c:pt>
                <c:pt idx="20758">
                  <c:v>32.141999568156628</c:v>
                </c:pt>
                <c:pt idx="20759">
                  <c:v>32.143305235391672</c:v>
                </c:pt>
                <c:pt idx="20760">
                  <c:v>32.144610834541567</c:v>
                </c:pt>
                <c:pt idx="20761">
                  <c:v>32.145916365600996</c:v>
                </c:pt>
                <c:pt idx="20762">
                  <c:v>32.147221828564625</c:v>
                </c:pt>
                <c:pt idx="20763">
                  <c:v>32.148527223427138</c:v>
                </c:pt>
                <c:pt idx="20764">
                  <c:v>32.14983255018317</c:v>
                </c:pt>
                <c:pt idx="20765">
                  <c:v>32.151137808827379</c:v>
                </c:pt>
                <c:pt idx="20766">
                  <c:v>32.152442999354463</c:v>
                </c:pt>
                <c:pt idx="20767">
                  <c:v>32.153748121759044</c:v>
                </c:pt>
                <c:pt idx="20768">
                  <c:v>32.155053176035814</c:v>
                </c:pt>
                <c:pt idx="20769">
                  <c:v>32.156358162179345</c:v>
                </c:pt>
                <c:pt idx="20770">
                  <c:v>32.157663080184356</c:v>
                </c:pt>
                <c:pt idx="20771">
                  <c:v>32.158967930045485</c:v>
                </c:pt>
                <c:pt idx="20772">
                  <c:v>32.160272711757358</c:v>
                </c:pt>
                <c:pt idx="20773">
                  <c:v>32.161577425314618</c:v>
                </c:pt>
                <c:pt idx="20774">
                  <c:v>32.162882070711881</c:v>
                </c:pt>
                <c:pt idx="20775">
                  <c:v>32.164186647943858</c:v>
                </c:pt>
                <c:pt idx="20776">
                  <c:v>32.165491157005107</c:v>
                </c:pt>
                <c:pt idx="20777">
                  <c:v>32.166795597890278</c:v>
                </c:pt>
                <c:pt idx="20778">
                  <c:v>32.168099970594</c:v>
                </c:pt>
                <c:pt idx="20779">
                  <c:v>32.169404275110921</c:v>
                </c:pt>
                <c:pt idx="20780">
                  <c:v>32.170708511435649</c:v>
                </c:pt>
                <c:pt idx="20781">
                  <c:v>32.172012679562798</c:v>
                </c:pt>
                <c:pt idx="20782">
                  <c:v>32.173316779486989</c:v>
                </c:pt>
                <c:pt idx="20783">
                  <c:v>32.174620811202814</c:v>
                </c:pt>
                <c:pt idx="20784">
                  <c:v>32.17592477470496</c:v>
                </c:pt>
                <c:pt idx="20785">
                  <c:v>32.177228669987961</c:v>
                </c:pt>
                <c:pt idx="20786">
                  <c:v>32.178532497046454</c:v>
                </c:pt>
                <c:pt idx="20787">
                  <c:v>32.179836255875067</c:v>
                </c:pt>
                <c:pt idx="20788">
                  <c:v>32.181139946468363</c:v>
                </c:pt>
                <c:pt idx="20789">
                  <c:v>32.182443568820929</c:v>
                </c:pt>
                <c:pt idx="20790">
                  <c:v>32.183747122927436</c:v>
                </c:pt>
                <c:pt idx="20791">
                  <c:v>32.185050608782426</c:v>
                </c:pt>
                <c:pt idx="20792">
                  <c:v>32.186354026380499</c:v>
                </c:pt>
                <c:pt idx="20793">
                  <c:v>32.187657375716256</c:v>
                </c:pt>
                <c:pt idx="20794">
                  <c:v>32.188960656784275</c:v>
                </c:pt>
                <c:pt idx="20795">
                  <c:v>32.190263869579141</c:v>
                </c:pt>
                <c:pt idx="20796">
                  <c:v>32.191567014095426</c:v>
                </c:pt>
                <c:pt idx="20797">
                  <c:v>32.192870090327752</c:v>
                </c:pt>
                <c:pt idx="20798">
                  <c:v>32.194173098270625</c:v>
                </c:pt>
                <c:pt idx="20799">
                  <c:v>32.195476037918709</c:v>
                </c:pt>
                <c:pt idx="20800">
                  <c:v>32.196778909266506</c:v>
                </c:pt>
                <c:pt idx="20801">
                  <c:v>32.198081712308621</c:v>
                </c:pt>
                <c:pt idx="20802">
                  <c:v>32.199384447039613</c:v>
                </c:pt>
                <c:pt idx="20803">
                  <c:v>32.200687113454052</c:v>
                </c:pt>
                <c:pt idx="20804">
                  <c:v>32.201989711546481</c:v>
                </c:pt>
                <c:pt idx="20805">
                  <c:v>32.203292241311495</c:v>
                </c:pt>
                <c:pt idx="20806">
                  <c:v>32.204594702743606</c:v>
                </c:pt>
                <c:pt idx="20807">
                  <c:v>32.205897095837408</c:v>
                </c:pt>
                <c:pt idx="20808">
                  <c:v>32.207199420587415</c:v>
                </c:pt>
                <c:pt idx="20809">
                  <c:v>32.20850167698822</c:v>
                </c:pt>
                <c:pt idx="20810">
                  <c:v>32.209803865034331</c:v>
                </c:pt>
                <c:pt idx="20811">
                  <c:v>32.211105984720326</c:v>
                </c:pt>
                <c:pt idx="20812">
                  <c:v>32.212408036040728</c:v>
                </c:pt>
                <c:pt idx="20813">
                  <c:v>32.213710018990085</c:v>
                </c:pt>
                <c:pt idx="20814">
                  <c:v>32.215011933562934</c:v>
                </c:pt>
                <c:pt idx="20815">
                  <c:v>32.216313779753818</c:v>
                </c:pt>
                <c:pt idx="20816">
                  <c:v>32.21761555755721</c:v>
                </c:pt>
                <c:pt idx="20817">
                  <c:v>32.218917266967708</c:v>
                </c:pt>
                <c:pt idx="20818">
                  <c:v>32.220218907979842</c:v>
                </c:pt>
                <c:pt idx="20819">
                  <c:v>32.22152048058809</c:v>
                </c:pt>
                <c:pt idx="20820">
                  <c:v>32.222821984786982</c:v>
                </c:pt>
                <c:pt idx="20821">
                  <c:v>32.224123420571082</c:v>
                </c:pt>
                <c:pt idx="20822">
                  <c:v>32.225424787934855</c:v>
                </c:pt>
                <c:pt idx="20823">
                  <c:v>32.22672608687283</c:v>
                </c:pt>
                <c:pt idx="20824">
                  <c:v>32.228027317379528</c:v>
                </c:pt>
                <c:pt idx="20825">
                  <c:v>32.229328479449457</c:v>
                </c:pt>
                <c:pt idx="20826">
                  <c:v>32.230629573077103</c:v>
                </c:pt>
                <c:pt idx="20827">
                  <c:v>32.231930598257016</c:v>
                </c:pt>
                <c:pt idx="20828">
                  <c:v>32.233231554983654</c:v>
                </c:pt>
                <c:pt idx="20829">
                  <c:v>32.234532443251517</c:v>
                </c:pt>
                <c:pt idx="20830">
                  <c:v>32.235833263055127</c:v>
                </c:pt>
                <c:pt idx="20831">
                  <c:v>32.237134014388971</c:v>
                </c:pt>
                <c:pt idx="20832">
                  <c:v>32.23843469724752</c:v>
                </c:pt>
                <c:pt idx="20833">
                  <c:v>32.239735311625282</c:v>
                </c:pt>
                <c:pt idx="20834">
                  <c:v>32.241035857516728</c:v>
                </c:pt>
                <c:pt idx="20835">
                  <c:v>32.242336334916395</c:v>
                </c:pt>
                <c:pt idx="20836">
                  <c:v>32.243636743818655</c:v>
                </c:pt>
                <c:pt idx="20837">
                  <c:v>32.244937084218094</c:v>
                </c:pt>
                <c:pt idx="20838">
                  <c:v>32.246237356109134</c:v>
                </c:pt>
                <c:pt idx="20839">
                  <c:v>32.247537559486268</c:v>
                </c:pt>
                <c:pt idx="20840">
                  <c:v>32.248837694343948</c:v>
                </c:pt>
                <c:pt idx="20841">
                  <c:v>32.25013776067663</c:v>
                </c:pt>
                <c:pt idx="20842">
                  <c:v>32.251437758478829</c:v>
                </c:pt>
                <c:pt idx="20843">
                  <c:v>32.252737687744983</c:v>
                </c:pt>
                <c:pt idx="20844">
                  <c:v>32.254037548469547</c:v>
                </c:pt>
                <c:pt idx="20845">
                  <c:v>32.255337340646982</c:v>
                </c:pt>
                <c:pt idx="20846">
                  <c:v>32.256637064271715</c:v>
                </c:pt>
                <c:pt idx="20847">
                  <c:v>32.257936719338254</c:v>
                </c:pt>
                <c:pt idx="20848">
                  <c:v>32.259236305841021</c:v>
                </c:pt>
                <c:pt idx="20849">
                  <c:v>32.260535823774468</c:v>
                </c:pt>
                <c:pt idx="20850">
                  <c:v>32.261835273133016</c:v>
                </c:pt>
                <c:pt idx="20851">
                  <c:v>32.263134653911131</c:v>
                </c:pt>
                <c:pt idx="20852">
                  <c:v>32.264433966103276</c:v>
                </c:pt>
                <c:pt idx="20853">
                  <c:v>32.265733209703839</c:v>
                </c:pt>
                <c:pt idx="20854">
                  <c:v>32.267032384707278</c:v>
                </c:pt>
                <c:pt idx="20855">
                  <c:v>32.268331491108029</c:v>
                </c:pt>
                <c:pt idx="20856">
                  <c:v>32.269630528900535</c:v>
                </c:pt>
                <c:pt idx="20857">
                  <c:v>32.270929498079184</c:v>
                </c:pt>
                <c:pt idx="20858">
                  <c:v>32.272228398638454</c:v>
                </c:pt>
                <c:pt idx="20859">
                  <c:v>32.273527230572689</c:v>
                </c:pt>
                <c:pt idx="20860">
                  <c:v>32.274825993876391</c:v>
                </c:pt>
                <c:pt idx="20861">
                  <c:v>32.276124688543931</c:v>
                </c:pt>
                <c:pt idx="20862">
                  <c:v>32.27742331456971</c:v>
                </c:pt>
                <c:pt idx="20863">
                  <c:v>32.278721871948214</c:v>
                </c:pt>
                <c:pt idx="20864">
                  <c:v>32.280020360673745</c:v>
                </c:pt>
                <c:pt idx="20865">
                  <c:v>32.281318780740797</c:v>
                </c:pt>
                <c:pt idx="20866">
                  <c:v>32.282617132143727</c:v>
                </c:pt>
                <c:pt idx="20867">
                  <c:v>32.283915414876965</c:v>
                </c:pt>
                <c:pt idx="20868">
                  <c:v>32.285213628934876</c:v>
                </c:pt>
                <c:pt idx="20869">
                  <c:v>32.286511774311897</c:v>
                </c:pt>
                <c:pt idx="20870">
                  <c:v>32.287809851002407</c:v>
                </c:pt>
                <c:pt idx="20871">
                  <c:v>32.289107859000765</c:v>
                </c:pt>
                <c:pt idx="20872">
                  <c:v>32.290405798301386</c:v>
                </c:pt>
                <c:pt idx="20873">
                  <c:v>32.291703668898656</c:v>
                </c:pt>
                <c:pt idx="20874">
                  <c:v>32.293001470786976</c:v>
                </c:pt>
                <c:pt idx="20875">
                  <c:v>32.294299203960719</c:v>
                </c:pt>
                <c:pt idx="20876">
                  <c:v>32.295596868414215</c:v>
                </c:pt>
                <c:pt idx="20877">
                  <c:v>32.296894464141886</c:v>
                </c:pt>
                <c:pt idx="20878">
                  <c:v>32.298191991138097</c:v>
                </c:pt>
                <c:pt idx="20879">
                  <c:v>32.299489449397242</c:v>
                </c:pt>
                <c:pt idx="20880">
                  <c:v>32.300786838913638</c:v>
                </c:pt>
                <c:pt idx="20881">
                  <c:v>32.302084159681677</c:v>
                </c:pt>
                <c:pt idx="20882">
                  <c:v>32.303381411695732</c:v>
                </c:pt>
                <c:pt idx="20883">
                  <c:v>32.304678594950161</c:v>
                </c:pt>
                <c:pt idx="20884">
                  <c:v>32.305975709439281</c:v>
                </c:pt>
                <c:pt idx="20885">
                  <c:v>32.307272755157506</c:v>
                </c:pt>
                <c:pt idx="20886">
                  <c:v>32.308569732099151</c:v>
                </c:pt>
                <c:pt idx="20887">
                  <c:v>32.309866640258569</c:v>
                </c:pt>
                <c:pt idx="20888">
                  <c:v>32.31116347963011</c:v>
                </c:pt>
                <c:pt idx="20889">
                  <c:v>32.31246025020814</c:v>
                </c:pt>
                <c:pt idx="20890">
                  <c:v>32.31375695198696</c:v>
                </c:pt>
                <c:pt idx="20891">
                  <c:v>32.315053584960957</c:v>
                </c:pt>
                <c:pt idx="20892">
                  <c:v>32.316350149124418</c:v>
                </c:pt>
                <c:pt idx="20893">
                  <c:v>32.317646644471715</c:v>
                </c:pt>
                <c:pt idx="20894">
                  <c:v>32.318943070997179</c:v>
                </c:pt>
                <c:pt idx="20895">
                  <c:v>32.320239428695103</c:v>
                </c:pt>
                <c:pt idx="20896">
                  <c:v>32.321535717559861</c:v>
                </c:pt>
                <c:pt idx="20897">
                  <c:v>32.322831937585711</c:v>
                </c:pt>
                <c:pt idx="20898">
                  <c:v>32.324128088767054</c:v>
                </c:pt>
                <c:pt idx="20899">
                  <c:v>32.325424171098156</c:v>
                </c:pt>
                <c:pt idx="20900">
                  <c:v>32.326720184573354</c:v>
                </c:pt>
                <c:pt idx="20901">
                  <c:v>32.328016129186942</c:v>
                </c:pt>
                <c:pt idx="20902">
                  <c:v>32.329312004933257</c:v>
                </c:pt>
                <c:pt idx="20903">
                  <c:v>32.330607811806587</c:v>
                </c:pt>
                <c:pt idx="20904">
                  <c:v>32.331903549801247</c:v>
                </c:pt>
                <c:pt idx="20905">
                  <c:v>32.333199218911545</c:v>
                </c:pt>
                <c:pt idx="20906">
                  <c:v>32.334494819131763</c:v>
                </c:pt>
                <c:pt idx="20907">
                  <c:v>32.335790350456229</c:v>
                </c:pt>
                <c:pt idx="20908">
                  <c:v>32.337085812879202</c:v>
                </c:pt>
                <c:pt idx="20909">
                  <c:v>32.33838120639497</c:v>
                </c:pt>
                <c:pt idx="20910">
                  <c:v>32.33967653099787</c:v>
                </c:pt>
                <c:pt idx="20911">
                  <c:v>32.340971786682161</c:v>
                </c:pt>
                <c:pt idx="20912">
                  <c:v>32.342266973442136</c:v>
                </c:pt>
                <c:pt idx="20913">
                  <c:v>32.343562091272069</c:v>
                </c:pt>
                <c:pt idx="20914">
                  <c:v>32.344857140166226</c:v>
                </c:pt>
                <c:pt idx="20915">
                  <c:v>32.34615212011893</c:v>
                </c:pt>
                <c:pt idx="20916">
                  <c:v>32.34744703112441</c:v>
                </c:pt>
                <c:pt idx="20917">
                  <c:v>32.348741873176941</c:v>
                </c:pt>
                <c:pt idx="20918">
                  <c:v>32.35003664627083</c:v>
                </c:pt>
                <c:pt idx="20919">
                  <c:v>32.351331350400308</c:v>
                </c:pt>
                <c:pt idx="20920">
                  <c:v>32.352625985559662</c:v>
                </c:pt>
                <c:pt idx="20921">
                  <c:v>32.353920551743101</c:v>
                </c:pt>
                <c:pt idx="20922">
                  <c:v>32.355215048944963</c:v>
                </c:pt>
                <c:pt idx="20923">
                  <c:v>32.356509477159435</c:v>
                </c:pt>
                <c:pt idx="20924">
                  <c:v>32.357803836380832</c:v>
                </c:pt>
                <c:pt idx="20925">
                  <c:v>32.359098126603378</c:v>
                </c:pt>
                <c:pt idx="20926">
                  <c:v>32.360392347821289</c:v>
                </c:pt>
                <c:pt idx="20927">
                  <c:v>32.361686500028831</c:v>
                </c:pt>
                <c:pt idx="20928">
                  <c:v>32.362980583220278</c:v>
                </c:pt>
                <c:pt idx="20929">
                  <c:v>32.364274597389844</c:v>
                </c:pt>
                <c:pt idx="20930">
                  <c:v>32.365568542531761</c:v>
                </c:pt>
                <c:pt idx="20931">
                  <c:v>32.366862418640267</c:v>
                </c:pt>
                <c:pt idx="20932">
                  <c:v>32.368156225709619</c:v>
                </c:pt>
                <c:pt idx="20933">
                  <c:v>32.369449963734027</c:v>
                </c:pt>
                <c:pt idx="20934">
                  <c:v>32.370743632707708</c:v>
                </c:pt>
                <c:pt idx="20935">
                  <c:v>32.372037232624905</c:v>
                </c:pt>
                <c:pt idx="20936">
                  <c:v>32.373330763479828</c:v>
                </c:pt>
                <c:pt idx="20937">
                  <c:v>32.374624225266722</c:v>
                </c:pt>
                <c:pt idx="20938">
                  <c:v>32.375917617979745</c:v>
                </c:pt>
                <c:pt idx="20939">
                  <c:v>32.377210941613185</c:v>
                </c:pt>
                <c:pt idx="20940">
                  <c:v>32.378504196161224</c:v>
                </c:pt>
                <c:pt idx="20941">
                  <c:v>32.379797381618062</c:v>
                </c:pt>
                <c:pt idx="20942">
                  <c:v>32.381090497977894</c:v>
                </c:pt>
                <c:pt idx="20943">
                  <c:v>32.382383545234937</c:v>
                </c:pt>
                <c:pt idx="20944">
                  <c:v>32.383676523383407</c:v>
                </c:pt>
                <c:pt idx="20945">
                  <c:v>32.384969432417499</c:v>
                </c:pt>
                <c:pt idx="20946">
                  <c:v>32.386262272331372</c:v>
                </c:pt>
                <c:pt idx="20947">
                  <c:v>32.387555043119292</c:v>
                </c:pt>
                <c:pt idx="20948">
                  <c:v>32.388847744775383</c:v>
                </c:pt>
                <c:pt idx="20949">
                  <c:v>32.390140377293847</c:v>
                </c:pt>
                <c:pt idx="20950">
                  <c:v>32.391432940668878</c:v>
                </c:pt>
                <c:pt idx="20951">
                  <c:v>32.392725434894672</c:v>
                </c:pt>
                <c:pt idx="20952">
                  <c:v>32.394017859965373</c:v>
                </c:pt>
                <c:pt idx="20953">
                  <c:v>32.395310215875213</c:v>
                </c:pt>
                <c:pt idx="20954">
                  <c:v>32.396602502618343</c:v>
                </c:pt>
                <c:pt idx="20955">
                  <c:v>32.397894720188923</c:v>
                </c:pt>
                <c:pt idx="20956">
                  <c:v>32.39918686858109</c:v>
                </c:pt>
                <c:pt idx="20957">
                  <c:v>32.400478947789097</c:v>
                </c:pt>
                <c:pt idx="20958">
                  <c:v>32.401770957807031</c:v>
                </c:pt>
                <c:pt idx="20959">
                  <c:v>32.403062898629102</c:v>
                </c:pt>
                <c:pt idx="20960">
                  <c:v>32.404354770249441</c:v>
                </c:pt>
                <c:pt idx="20961">
                  <c:v>32.405646572662199</c:v>
                </c:pt>
                <c:pt idx="20962">
                  <c:v>32.406938305861566</c:v>
                </c:pt>
                <c:pt idx="20963">
                  <c:v>32.408229969841685</c:v>
                </c:pt>
                <c:pt idx="20964">
                  <c:v>32.409521564596652</c:v>
                </c:pt>
                <c:pt idx="20965">
                  <c:v>32.410813090120669</c:v>
                </c:pt>
                <c:pt idx="20966">
                  <c:v>32.412104546407889</c:v>
                </c:pt>
                <c:pt idx="20967">
                  <c:v>32.413395933452406</c:v>
                </c:pt>
                <c:pt idx="20968">
                  <c:v>32.414687251248395</c:v>
                </c:pt>
                <c:pt idx="20969">
                  <c:v>32.415978499789944</c:v>
                </c:pt>
                <c:pt idx="20970">
                  <c:v>32.417269679071261</c:v>
                </c:pt>
                <c:pt idx="20971">
                  <c:v>32.418560789086392</c:v>
                </c:pt>
                <c:pt idx="20972">
                  <c:v>32.419851829829518</c:v>
                </c:pt>
                <c:pt idx="20973">
                  <c:v>32.421142801294771</c:v>
                </c:pt>
                <c:pt idx="20974">
                  <c:v>32.42243370347623</c:v>
                </c:pt>
                <c:pt idx="20975">
                  <c:v>32.42372453636807</c:v>
                </c:pt>
                <c:pt idx="20976">
                  <c:v>32.425015299964357</c:v>
                </c:pt>
                <c:pt idx="20977">
                  <c:v>32.426305994259216</c:v>
                </c:pt>
                <c:pt idx="20978">
                  <c:v>32.427596619246778</c:v>
                </c:pt>
                <c:pt idx="20979">
                  <c:v>32.428887174921151</c:v>
                </c:pt>
                <c:pt idx="20980">
                  <c:v>32.430177661276417</c:v>
                </c:pt>
                <c:pt idx="20981">
                  <c:v>32.431468078306693</c:v>
                </c:pt>
                <c:pt idx="20982">
                  <c:v>32.432758426006096</c:v>
                </c:pt>
                <c:pt idx="20983">
                  <c:v>32.434048704368713</c:v>
                </c:pt>
                <c:pt idx="20984">
                  <c:v>32.43533891338862</c:v>
                </c:pt>
                <c:pt idx="20985">
                  <c:v>32.436629053059953</c:v>
                </c:pt>
                <c:pt idx="20986">
                  <c:v>32.437919123376751</c:v>
                </c:pt>
                <c:pt idx="20987">
                  <c:v>32.439209124333139</c:v>
                </c:pt>
                <c:pt idx="20988">
                  <c:v>32.440499055923205</c:v>
                </c:pt>
                <c:pt idx="20989">
                  <c:v>32.441788918141008</c:v>
                </c:pt>
                <c:pt idx="20990">
                  <c:v>32.443078710980622</c:v>
                </c:pt>
                <c:pt idx="20991">
                  <c:v>32.444368434436171</c:v>
                </c:pt>
                <c:pt idx="20992">
                  <c:v>32.445658088501688</c:v>
                </c:pt>
                <c:pt idx="20993">
                  <c:v>32.446947673171238</c:v>
                </c:pt>
                <c:pt idx="20994">
                  <c:v>32.448237188438931</c:v>
                </c:pt>
                <c:pt idx="20995">
                  <c:v>32.449526634298806</c:v>
                </c:pt>
                <c:pt idx="20996">
                  <c:v>32.450816010744944</c:v>
                </c:pt>
                <c:pt idx="20997">
                  <c:v>32.452105317771377</c:v>
                </c:pt>
                <c:pt idx="20998">
                  <c:v>32.453394555372192</c:v>
                </c:pt>
                <c:pt idx="20999">
                  <c:v>32.454683723541429</c:v>
                </c:pt>
                <c:pt idx="21000">
                  <c:v>32.455972822273168</c:v>
                </c:pt>
                <c:pt idx="21001">
                  <c:v>32.457261851561427</c:v>
                </c:pt>
                <c:pt idx="21002">
                  <c:v>32.458550811400251</c:v>
                </c:pt>
                <c:pt idx="21003">
                  <c:v>32.459839701783721</c:v>
                </c:pt>
                <c:pt idx="21004">
                  <c:v>32.46112852270587</c:v>
                </c:pt>
                <c:pt idx="21005">
                  <c:v>32.462417274160707</c:v>
                </c:pt>
                <c:pt idx="21006">
                  <c:v>32.463705956142284</c:v>
                </c:pt>
                <c:pt idx="21007">
                  <c:v>32.464994568644663</c:v>
                </c:pt>
                <c:pt idx="21008">
                  <c:v>32.466283111661838</c:v>
                </c:pt>
                <c:pt idx="21009">
                  <c:v>32.467571585187869</c:v>
                </c:pt>
                <c:pt idx="21010">
                  <c:v>32.468859989216782</c:v>
                </c:pt>
                <c:pt idx="21011">
                  <c:v>32.470148323742571</c:v>
                </c:pt>
                <c:pt idx="21012">
                  <c:v>32.471436588759282</c:v>
                </c:pt>
                <c:pt idx="21013">
                  <c:v>32.472724784260933</c:v>
                </c:pt>
                <c:pt idx="21014">
                  <c:v>32.474012910241512</c:v>
                </c:pt>
                <c:pt idx="21015">
                  <c:v>32.475300966695087</c:v>
                </c:pt>
                <c:pt idx="21016">
                  <c:v>32.476588953615611</c:v>
                </c:pt>
                <c:pt idx="21017">
                  <c:v>32.477876870997143</c:v>
                </c:pt>
                <c:pt idx="21018">
                  <c:v>32.479164718833658</c:v>
                </c:pt>
                <c:pt idx="21019">
                  <c:v>32.480452497119167</c:v>
                </c:pt>
                <c:pt idx="21020">
                  <c:v>32.48174020584765</c:v>
                </c:pt>
                <c:pt idx="21021">
                  <c:v>32.483027845013169</c:v>
                </c:pt>
                <c:pt idx="21022">
                  <c:v>32.484315414609632</c:v>
                </c:pt>
                <c:pt idx="21023">
                  <c:v>32.485602914631066</c:v>
                </c:pt>
                <c:pt idx="21024">
                  <c:v>32.486890345071494</c:v>
                </c:pt>
                <c:pt idx="21025">
                  <c:v>32.488177705924876</c:v>
                </c:pt>
                <c:pt idx="21026">
                  <c:v>32.489464997185181</c:v>
                </c:pt>
                <c:pt idx="21027">
                  <c:v>32.490752218846431</c:v>
                </c:pt>
                <c:pt idx="21028">
                  <c:v>32.492039370902553</c:v>
                </c:pt>
                <c:pt idx="21029">
                  <c:v>32.493326453347571</c:v>
                </c:pt>
                <c:pt idx="21030">
                  <c:v>32.494613466175437</c:v>
                </c:pt>
                <c:pt idx="21031">
                  <c:v>32.495900409380113</c:v>
                </c:pt>
                <c:pt idx="21032">
                  <c:v>32.497187282955551</c:v>
                </c:pt>
                <c:pt idx="21033">
                  <c:v>32.49847408689579</c:v>
                </c:pt>
                <c:pt idx="21034">
                  <c:v>32.499760821194712</c:v>
                </c:pt>
                <c:pt idx="21035">
                  <c:v>32.501047485846328</c:v>
                </c:pt>
                <c:pt idx="21036">
                  <c:v>32.50233408084457</c:v>
                </c:pt>
                <c:pt idx="21037">
                  <c:v>32.503620606183404</c:v>
                </c:pt>
                <c:pt idx="21038">
                  <c:v>32.504907061856798</c:v>
                </c:pt>
                <c:pt idx="21039">
                  <c:v>32.506193447858671</c:v>
                </c:pt>
                <c:pt idx="21040">
                  <c:v>32.507479764182968</c:v>
                </c:pt>
                <c:pt idx="21041">
                  <c:v>32.508766010823649</c:v>
                </c:pt>
                <c:pt idx="21042">
                  <c:v>32.510052187774654</c:v>
                </c:pt>
                <c:pt idx="21043">
                  <c:v>32.511338295029937</c:v>
                </c:pt>
                <c:pt idx="21044">
                  <c:v>32.512624332583385</c:v>
                </c:pt>
                <c:pt idx="21045">
                  <c:v>32.513910300428982</c:v>
                </c:pt>
                <c:pt idx="21046">
                  <c:v>32.515196198560666</c:v>
                </c:pt>
                <c:pt idx="21047">
                  <c:v>32.516482026972319</c:v>
                </c:pt>
                <c:pt idx="21048">
                  <c:v>32.517767785657881</c:v>
                </c:pt>
                <c:pt idx="21049">
                  <c:v>32.519053474611269</c:v>
                </c:pt>
                <c:pt idx="21050">
                  <c:v>32.520339093826458</c:v>
                </c:pt>
                <c:pt idx="21051">
                  <c:v>32.521624643297301</c:v>
                </c:pt>
                <c:pt idx="21052">
                  <c:v>32.522910123017724</c:v>
                </c:pt>
                <c:pt idx="21053">
                  <c:v>32.524195532981658</c:v>
                </c:pt>
                <c:pt idx="21054">
                  <c:v>32.525480873183007</c:v>
                </c:pt>
                <c:pt idx="21055">
                  <c:v>32.526766143615653</c:v>
                </c:pt>
                <c:pt idx="21056">
                  <c:v>32.52805134427355</c:v>
                </c:pt>
                <c:pt idx="21057">
                  <c:v>32.529336475150551</c:v>
                </c:pt>
                <c:pt idx="21058">
                  <c:v>32.530621536240567</c:v>
                </c:pt>
                <c:pt idx="21059">
                  <c:v>32.531906527537522</c:v>
                </c:pt>
                <c:pt idx="21060">
                  <c:v>32.533191449035272</c:v>
                </c:pt>
                <c:pt idx="21061">
                  <c:v>32.534476300727739</c:v>
                </c:pt>
                <c:pt idx="21062">
                  <c:v>32.535761082608786</c:v>
                </c:pt>
                <c:pt idx="21063">
                  <c:v>32.537045794672295</c:v>
                </c:pt>
                <c:pt idx="21064">
                  <c:v>32.538330436912176</c:v>
                </c:pt>
                <c:pt idx="21065">
                  <c:v>32.539615009322269</c:v>
                </c:pt>
                <c:pt idx="21066">
                  <c:v>32.540899511896512</c:v>
                </c:pt>
                <c:pt idx="21067">
                  <c:v>32.542183944628711</c:v>
                </c:pt>
                <c:pt idx="21068">
                  <c:v>32.543468307512775</c:v>
                </c:pt>
                <c:pt idx="21069">
                  <c:v>32.544752600542566</c:v>
                </c:pt>
                <c:pt idx="21070">
                  <c:v>32.546036823711944</c:v>
                </c:pt>
                <c:pt idx="21071">
                  <c:v>32.547320977014799</c:v>
                </c:pt>
                <c:pt idx="21072">
                  <c:v>32.54860506044497</c:v>
                </c:pt>
                <c:pt idx="21073">
                  <c:v>32.549889073996304</c:v>
                </c:pt>
                <c:pt idx="21074">
                  <c:v>32.551173017662677</c:v>
                </c:pt>
                <c:pt idx="21075">
                  <c:v>32.552456891437934</c:v>
                </c:pt>
                <c:pt idx="21076">
                  <c:v>32.553740695315916</c:v>
                </c:pt>
                <c:pt idx="21077">
                  <c:v>32.555024429290476</c:v>
                </c:pt>
                <c:pt idx="21078">
                  <c:v>32.556308093355469</c:v>
                </c:pt>
                <c:pt idx="21079">
                  <c:v>32.557591687504747</c:v>
                </c:pt>
                <c:pt idx="21080">
                  <c:v>32.558875211732129</c:v>
                </c:pt>
                <c:pt idx="21081">
                  <c:v>32.560158666031427</c:v>
                </c:pt>
                <c:pt idx="21082">
                  <c:v>32.561442050396508</c:v>
                </c:pt>
                <c:pt idx="21083">
                  <c:v>32.562725364821198</c:v>
                </c:pt>
                <c:pt idx="21084">
                  <c:v>32.564008609299343</c:v>
                </c:pt>
                <c:pt idx="21085">
                  <c:v>32.56529178382474</c:v>
                </c:pt>
                <c:pt idx="21086">
                  <c:v>32.56657488839123</c:v>
                </c:pt>
                <c:pt idx="21087">
                  <c:v>32.567857922992616</c:v>
                </c:pt>
                <c:pt idx="21088">
                  <c:v>32.569140887622716</c:v>
                </c:pt>
                <c:pt idx="21089">
                  <c:v>32.57042378227537</c:v>
                </c:pt>
                <c:pt idx="21090">
                  <c:v>32.57170660694436</c:v>
                </c:pt>
                <c:pt idx="21091">
                  <c:v>32.572989361623527</c:v>
                </c:pt>
                <c:pt idx="21092">
                  <c:v>32.57427204630666</c:v>
                </c:pt>
                <c:pt idx="21093">
                  <c:v>32.575554660987542</c:v>
                </c:pt>
                <c:pt idx="21094">
                  <c:v>32.576837205660013</c:v>
                </c:pt>
                <c:pt idx="21095">
                  <c:v>32.578119680317847</c:v>
                </c:pt>
                <c:pt idx="21096">
                  <c:v>32.579402084954843</c:v>
                </c:pt>
                <c:pt idx="21097">
                  <c:v>32.580684419564811</c:v>
                </c:pt>
                <c:pt idx="21098">
                  <c:v>32.581966684141527</c:v>
                </c:pt>
                <c:pt idx="21099">
                  <c:v>32.583248878678774</c:v>
                </c:pt>
                <c:pt idx="21100">
                  <c:v>32.584531003170333</c:v>
                </c:pt>
                <c:pt idx="21101">
                  <c:v>32.585813057610011</c:v>
                </c:pt>
                <c:pt idx="21102">
                  <c:v>32.587095041991581</c:v>
                </c:pt>
                <c:pt idx="21103">
                  <c:v>32.588376956308792</c:v>
                </c:pt>
                <c:pt idx="21104">
                  <c:v>32.589658800555455</c:v>
                </c:pt>
                <c:pt idx="21105">
                  <c:v>32.59094057472533</c:v>
                </c:pt>
                <c:pt idx="21106">
                  <c:v>32.592222278812159</c:v>
                </c:pt>
                <c:pt idx="21107">
                  <c:v>32.593503912809744</c:v>
                </c:pt>
                <c:pt idx="21108">
                  <c:v>32.59478547671182</c:v>
                </c:pt>
                <c:pt idx="21109">
                  <c:v>32.596066970512169</c:v>
                </c:pt>
                <c:pt idx="21110">
                  <c:v>32.597348394204545</c:v>
                </c:pt>
                <c:pt idx="21111">
                  <c:v>32.598629747782688</c:v>
                </c:pt>
                <c:pt idx="21112">
                  <c:v>32.599911031240381</c:v>
                </c:pt>
                <c:pt idx="21113">
                  <c:v>32.60119224457133</c:v>
                </c:pt>
                <c:pt idx="21114">
                  <c:v>32.602473387769322</c:v>
                </c:pt>
                <c:pt idx="21115">
                  <c:v>32.603754460828085</c:v>
                </c:pt>
                <c:pt idx="21116">
                  <c:v>32.605035463741359</c:v>
                </c:pt>
                <c:pt idx="21117">
                  <c:v>32.606316396502905</c:v>
                </c:pt>
                <c:pt idx="21118">
                  <c:v>32.607597259106399</c:v>
                </c:pt>
                <c:pt idx="21119">
                  <c:v>32.608878051545652</c:v>
                </c:pt>
                <c:pt idx="21120">
                  <c:v>32.610158773814312</c:v>
                </c:pt>
                <c:pt idx="21121">
                  <c:v>32.611439425906191</c:v>
                </c:pt>
                <c:pt idx="21122">
                  <c:v>32.612720007814971</c:v>
                </c:pt>
                <c:pt idx="21123">
                  <c:v>32.614000519534379</c:v>
                </c:pt>
                <c:pt idx="21124">
                  <c:v>32.615280961058119</c:v>
                </c:pt>
                <c:pt idx="21125">
                  <c:v>32.616561332379923</c:v>
                </c:pt>
                <c:pt idx="21126">
                  <c:v>32.617841633493512</c:v>
                </c:pt>
                <c:pt idx="21127">
                  <c:v>32.619121864392611</c:v>
                </c:pt>
                <c:pt idx="21128">
                  <c:v>32.620402025070888</c:v>
                </c:pt>
                <c:pt idx="21129">
                  <c:v>32.62168211552207</c:v>
                </c:pt>
                <c:pt idx="21130">
                  <c:v>32.622962135739854</c:v>
                </c:pt>
                <c:pt idx="21131">
                  <c:v>32.624242085717952</c:v>
                </c:pt>
                <c:pt idx="21132">
                  <c:v>32.625521965450055</c:v>
                </c:pt>
                <c:pt idx="21133">
                  <c:v>32.626801774929866</c:v>
                </c:pt>
                <c:pt idx="21134">
                  <c:v>32.62808151415107</c:v>
                </c:pt>
                <c:pt idx="21135">
                  <c:v>32.629361183107356</c:v>
                </c:pt>
                <c:pt idx="21136">
                  <c:v>32.63064078179243</c:v>
                </c:pt>
                <c:pt idx="21137">
                  <c:v>32.631920310199952</c:v>
                </c:pt>
                <c:pt idx="21138">
                  <c:v>32.6331997683236</c:v>
                </c:pt>
                <c:pt idx="21139">
                  <c:v>32.634479156157063</c:v>
                </c:pt>
                <c:pt idx="21140">
                  <c:v>32.635758473694032</c:v>
                </c:pt>
                <c:pt idx="21141">
                  <c:v>32.637037720928127</c:v>
                </c:pt>
                <c:pt idx="21142">
                  <c:v>32.63831689785308</c:v>
                </c:pt>
                <c:pt idx="21143">
                  <c:v>32.639596004462547</c:v>
                </c:pt>
                <c:pt idx="21144">
                  <c:v>32.640875040750174</c:v>
                </c:pt>
                <c:pt idx="21145">
                  <c:v>32.642154006709632</c:v>
                </c:pt>
                <c:pt idx="21146">
                  <c:v>32.643432902334567</c:v>
                </c:pt>
                <c:pt idx="21147">
                  <c:v>32.644711727618663</c:v>
                </c:pt>
                <c:pt idx="21148">
                  <c:v>32.645990482555554</c:v>
                </c:pt>
                <c:pt idx="21149">
                  <c:v>32.647269167138901</c:v>
                </c:pt>
                <c:pt idx="21150">
                  <c:v>32.648547781362332</c:v>
                </c:pt>
                <c:pt idx="21151">
                  <c:v>32.649826325219522</c:v>
                </c:pt>
                <c:pt idx="21152">
                  <c:v>32.651104798704104</c:v>
                </c:pt>
                <c:pt idx="21153">
                  <c:v>32.652383201809698</c:v>
                </c:pt>
                <c:pt idx="21154">
                  <c:v>32.653661534529988</c:v>
                </c:pt>
                <c:pt idx="21155">
                  <c:v>32.654939796858557</c:v>
                </c:pt>
                <c:pt idx="21156">
                  <c:v>32.656217988789066</c:v>
                </c:pt>
                <c:pt idx="21157">
                  <c:v>32.657496110315151</c:v>
                </c:pt>
                <c:pt idx="21158">
                  <c:v>32.658774161430408</c:v>
                </c:pt>
                <c:pt idx="21159">
                  <c:v>32.660052142128485</c:v>
                </c:pt>
                <c:pt idx="21160">
                  <c:v>32.661330052403002</c:v>
                </c:pt>
                <c:pt idx="21161">
                  <c:v>32.662607892247578</c:v>
                </c:pt>
                <c:pt idx="21162">
                  <c:v>32.66388566165579</c:v>
                </c:pt>
                <c:pt idx="21163">
                  <c:v>32.665163360621314</c:v>
                </c:pt>
                <c:pt idx="21164">
                  <c:v>32.666440989137726</c:v>
                </c:pt>
                <c:pt idx="21165">
                  <c:v>32.667718547198639</c:v>
                </c:pt>
                <c:pt idx="21166">
                  <c:v>32.668996034797651</c:v>
                </c:pt>
                <c:pt idx="21167">
                  <c:v>32.670273451928367</c:v>
                </c:pt>
                <c:pt idx="21168">
                  <c:v>32.671550798584398</c:v>
                </c:pt>
                <c:pt idx="21169">
                  <c:v>32.672828074759337</c:v>
                </c:pt>
                <c:pt idx="21170">
                  <c:v>32.674105280446717</c:v>
                </c:pt>
                <c:pt idx="21171">
                  <c:v>32.675382415640229</c:v>
                </c:pt>
                <c:pt idx="21172">
                  <c:v>32.676659480333406</c:v>
                </c:pt>
                <c:pt idx="21173">
                  <c:v>32.677936474519846</c:v>
                </c:pt>
                <c:pt idx="21174">
                  <c:v>32.67921339819312</c:v>
                </c:pt>
                <c:pt idx="21175">
                  <c:v>32.680490251346818</c:v>
                </c:pt>
                <c:pt idx="21176">
                  <c:v>32.681767033974509</c:v>
                </c:pt>
                <c:pt idx="21177">
                  <c:v>32.683043746069771</c:v>
                </c:pt>
                <c:pt idx="21178">
                  <c:v>32.68432038762618</c:v>
                </c:pt>
                <c:pt idx="21179">
                  <c:v>32.685596958637305</c:v>
                </c:pt>
                <c:pt idx="21180">
                  <c:v>32.686873459096709</c:v>
                </c:pt>
                <c:pt idx="21181">
                  <c:v>32.68814988899797</c:v>
                </c:pt>
                <c:pt idx="21182">
                  <c:v>32.68942624833462</c:v>
                </c:pt>
                <c:pt idx="21183">
                  <c:v>32.690702537100222</c:v>
                </c:pt>
                <c:pt idx="21184">
                  <c:v>32.691978755288332</c:v>
                </c:pt>
                <c:pt idx="21185">
                  <c:v>32.693254902892541</c:v>
                </c:pt>
                <c:pt idx="21186">
                  <c:v>32.694530979906339</c:v>
                </c:pt>
                <c:pt idx="21187">
                  <c:v>32.695806986323291</c:v>
                </c:pt>
                <c:pt idx="21188">
                  <c:v>32.697082922136978</c:v>
                </c:pt>
                <c:pt idx="21189">
                  <c:v>32.698358787340915</c:v>
                </c:pt>
                <c:pt idx="21190">
                  <c:v>32.699634581928599</c:v>
                </c:pt>
                <c:pt idx="21191">
                  <c:v>32.700910305893636</c:v>
                </c:pt>
                <c:pt idx="21192">
                  <c:v>32.702185959229524</c:v>
                </c:pt>
                <c:pt idx="21193">
                  <c:v>32.703461541929798</c:v>
                </c:pt>
                <c:pt idx="21194">
                  <c:v>32.704737053987984</c:v>
                </c:pt>
                <c:pt idx="21195">
                  <c:v>32.706012495397616</c:v>
                </c:pt>
                <c:pt idx="21196">
                  <c:v>32.707287866152178</c:v>
                </c:pt>
                <c:pt idx="21197">
                  <c:v>32.708563166245241</c:v>
                </c:pt>
                <c:pt idx="21198">
                  <c:v>32.70983839567031</c:v>
                </c:pt>
                <c:pt idx="21199">
                  <c:v>32.711113554420884</c:v>
                </c:pt>
                <c:pt idx="21200">
                  <c:v>32.712388642490431</c:v>
                </c:pt>
                <c:pt idx="21201">
                  <c:v>32.713663659872537</c:v>
                </c:pt>
                <c:pt idx="21202">
                  <c:v>32.714938606560658</c:v>
                </c:pt>
                <c:pt idx="21203">
                  <c:v>32.716213482548326</c:v>
                </c:pt>
                <c:pt idx="21204">
                  <c:v>32.717488287829021</c:v>
                </c:pt>
                <c:pt idx="21205">
                  <c:v>32.71876302239626</c:v>
                </c:pt>
                <c:pt idx="21206">
                  <c:v>32.720037686243508</c:v>
                </c:pt>
                <c:pt idx="21207">
                  <c:v>32.721312279364248</c:v>
                </c:pt>
                <c:pt idx="21208">
                  <c:v>32.722586801752037</c:v>
                </c:pt>
                <c:pt idx="21209">
                  <c:v>32.723861253400273</c:v>
                </c:pt>
                <c:pt idx="21210">
                  <c:v>32.725135634302504</c:v>
                </c:pt>
                <c:pt idx="21211">
                  <c:v>32.726409944452172</c:v>
                </c:pt>
                <c:pt idx="21212">
                  <c:v>32.72768418384279</c:v>
                </c:pt>
                <c:pt idx="21213">
                  <c:v>32.728958352467799</c:v>
                </c:pt>
                <c:pt idx="21214">
                  <c:v>32.730232450320678</c:v>
                </c:pt>
                <c:pt idx="21215">
                  <c:v>32.731506477394909</c:v>
                </c:pt>
                <c:pt idx="21216">
                  <c:v>32.732780433683956</c:v>
                </c:pt>
                <c:pt idx="21217">
                  <c:v>32.734054319181254</c:v>
                </c:pt>
                <c:pt idx="21218">
                  <c:v>32.735328133880301</c:v>
                </c:pt>
                <c:pt idx="21219">
                  <c:v>32.736601877774547</c:v>
                </c:pt>
                <c:pt idx="21220">
                  <c:v>32.737875550857432</c:v>
                </c:pt>
                <c:pt idx="21221">
                  <c:v>32.739149153122405</c:v>
                </c:pt>
                <c:pt idx="21222">
                  <c:v>32.74042268456293</c:v>
                </c:pt>
                <c:pt idx="21223">
                  <c:v>32.741696145172455</c:v>
                </c:pt>
                <c:pt idx="21224">
                  <c:v>32.742969534944436</c:v>
                </c:pt>
                <c:pt idx="21225">
                  <c:v>32.744242853872272</c:v>
                </c:pt>
                <c:pt idx="21226">
                  <c:v>32.745516101949441</c:v>
                </c:pt>
                <c:pt idx="21227">
                  <c:v>32.746789279169377</c:v>
                </c:pt>
                <c:pt idx="21228">
                  <c:v>32.748062385525472</c:v>
                </c:pt>
                <c:pt idx="21229">
                  <c:v>32.749335421011196</c:v>
                </c:pt>
                <c:pt idx="21230">
                  <c:v>32.750608385619962</c:v>
                </c:pt>
                <c:pt idx="21231">
                  <c:v>32.751881279345199</c:v>
                </c:pt>
                <c:pt idx="21232">
                  <c:v>32.753154102180339</c:v>
                </c:pt>
                <c:pt idx="21233">
                  <c:v>32.754426854118762</c:v>
                </c:pt>
                <c:pt idx="21234">
                  <c:v>32.75569953515393</c:v>
                </c:pt>
                <c:pt idx="21235">
                  <c:v>32.756972145279214</c:v>
                </c:pt>
                <c:pt idx="21236">
                  <c:v>32.758244684488076</c:v>
                </c:pt>
                <c:pt idx="21237">
                  <c:v>32.759517152773874</c:v>
                </c:pt>
                <c:pt idx="21238">
                  <c:v>32.760789550130035</c:v>
                </c:pt>
                <c:pt idx="21239">
                  <c:v>32.762061876549964</c:v>
                </c:pt>
                <c:pt idx="21240">
                  <c:v>32.763334132027047</c:v>
                </c:pt>
                <c:pt idx="21241">
                  <c:v>32.764606316554705</c:v>
                </c:pt>
                <c:pt idx="21242">
                  <c:v>32.7658784301263</c:v>
                </c:pt>
                <c:pt idx="21243">
                  <c:v>32.767150472735231</c:v>
                </c:pt>
                <c:pt idx="21244">
                  <c:v>32.768422444374913</c:v>
                </c:pt>
                <c:pt idx="21245">
                  <c:v>32.769694345038701</c:v>
                </c:pt>
                <c:pt idx="21246">
                  <c:v>32.770966174719987</c:v>
                </c:pt>
                <c:pt idx="21247">
                  <c:v>32.772237933412178</c:v>
                </c:pt>
                <c:pt idx="21248">
                  <c:v>32.773509621108595</c:v>
                </c:pt>
                <c:pt idx="21249">
                  <c:v>32.774781237802642</c:v>
                </c:pt>
                <c:pt idx="21250">
                  <c:v>32.776052783487685</c:v>
                </c:pt>
                <c:pt idx="21251">
                  <c:v>32.777324258157094</c:v>
                </c:pt>
                <c:pt idx="21252">
                  <c:v>32.778595661804253</c:v>
                </c:pt>
                <c:pt idx="21253">
                  <c:v>32.779866994422498</c:v>
                </c:pt>
                <c:pt idx="21254">
                  <c:v>32.781138256005214</c:v>
                </c:pt>
                <c:pt idx="21255">
                  <c:v>32.782409446545749</c:v>
                </c:pt>
                <c:pt idx="21256">
                  <c:v>32.783680566037454</c:v>
                </c:pt>
                <c:pt idx="21257">
                  <c:v>32.784951614473648</c:v>
                </c:pt>
                <c:pt idx="21258">
                  <c:v>32.786222591847718</c:v>
                </c:pt>
                <c:pt idx="21259">
                  <c:v>32.787493498153012</c:v>
                </c:pt>
                <c:pt idx="21260">
                  <c:v>32.788764333382865</c:v>
                </c:pt>
                <c:pt idx="21261">
                  <c:v>32.79003509753062</c:v>
                </c:pt>
                <c:pt idx="21262">
                  <c:v>32.791305790589604</c:v>
                </c:pt>
                <c:pt idx="21263">
                  <c:v>32.792576412553174</c:v>
                </c:pt>
                <c:pt idx="21264">
                  <c:v>32.793846963414637</c:v>
                </c:pt>
                <c:pt idx="21265">
                  <c:v>32.795117443167314</c:v>
                </c:pt>
                <c:pt idx="21266">
                  <c:v>32.796387851804596</c:v>
                </c:pt>
                <c:pt idx="21267">
                  <c:v>32.797658189319712</c:v>
                </c:pt>
                <c:pt idx="21268">
                  <c:v>32.79892845570604</c:v>
                </c:pt>
                <c:pt idx="21269">
                  <c:v>32.800198650956908</c:v>
                </c:pt>
                <c:pt idx="21270">
                  <c:v>32.801468775065594</c:v>
                </c:pt>
                <c:pt idx="21271">
                  <c:v>32.802738828025426</c:v>
                </c:pt>
                <c:pt idx="21272">
                  <c:v>32.804008809829725</c:v>
                </c:pt>
                <c:pt idx="21273">
                  <c:v>32.805278720471783</c:v>
                </c:pt>
                <c:pt idx="21274">
                  <c:v>32.806548559944915</c:v>
                </c:pt>
                <c:pt idx="21275">
                  <c:v>32.807818328242398</c:v>
                </c:pt>
                <c:pt idx="21276">
                  <c:v>32.809088025357553</c:v>
                </c:pt>
                <c:pt idx="21277">
                  <c:v>32.810357651283674</c:v>
                </c:pt>
                <c:pt idx="21278">
                  <c:v>32.811627206014045</c:v>
                </c:pt>
                <c:pt idx="21279">
                  <c:v>32.812896689541979</c:v>
                </c:pt>
                <c:pt idx="21280">
                  <c:v>32.814166101860721</c:v>
                </c:pt>
                <c:pt idx="21281">
                  <c:v>32.815435442963569</c:v>
                </c:pt>
                <c:pt idx="21282">
                  <c:v>32.816704712843844</c:v>
                </c:pt>
                <c:pt idx="21283">
                  <c:v>32.817973911494782</c:v>
                </c:pt>
                <c:pt idx="21284">
                  <c:v>32.819243038909654</c:v>
                </c:pt>
                <c:pt idx="21285">
                  <c:v>32.820512095081746</c:v>
                </c:pt>
                <c:pt idx="21286">
                  <c:v>32.821781080004357</c:v>
                </c:pt>
                <c:pt idx="21287">
                  <c:v>32.823049993670708</c:v>
                </c:pt>
                <c:pt idx="21288">
                  <c:v>32.824318836074077</c:v>
                </c:pt>
                <c:pt idx="21289">
                  <c:v>32.825587607207765</c:v>
                </c:pt>
                <c:pt idx="21290">
                  <c:v>32.826856307064958</c:v>
                </c:pt>
                <c:pt idx="21291">
                  <c:v>32.828124935638968</c:v>
                </c:pt>
                <c:pt idx="21292">
                  <c:v>32.829393492923018</c:v>
                </c:pt>
                <c:pt idx="21293">
                  <c:v>32.830661978910399</c:v>
                </c:pt>
                <c:pt idx="21294">
                  <c:v>32.831930393594298</c:v>
                </c:pt>
                <c:pt idx="21295">
                  <c:v>32.833198736968008</c:v>
                </c:pt>
                <c:pt idx="21296">
                  <c:v>32.834467009024756</c:v>
                </c:pt>
                <c:pt idx="21297">
                  <c:v>32.835735209757772</c:v>
                </c:pt>
                <c:pt idx="21298">
                  <c:v>32.83700333916029</c:v>
                </c:pt>
                <c:pt idx="21299">
                  <c:v>32.838271397225583</c:v>
                </c:pt>
                <c:pt idx="21300">
                  <c:v>32.839539383946821</c:v>
                </c:pt>
                <c:pt idx="21301">
                  <c:v>32.840807299317262</c:v>
                </c:pt>
                <c:pt idx="21302">
                  <c:v>32.842075143330128</c:v>
                </c:pt>
                <c:pt idx="21303">
                  <c:v>32.843342915978667</c:v>
                </c:pt>
                <c:pt idx="21304">
                  <c:v>32.844610617256066</c:v>
                </c:pt>
                <c:pt idx="21305">
                  <c:v>32.845878247155532</c:v>
                </c:pt>
                <c:pt idx="21306">
                  <c:v>32.84714580567028</c:v>
                </c:pt>
                <c:pt idx="21307">
                  <c:v>32.84841329279358</c:v>
                </c:pt>
                <c:pt idx="21308">
                  <c:v>32.849680708518548</c:v>
                </c:pt>
                <c:pt idx="21309">
                  <c:v>32.850948052838476</c:v>
                </c:pt>
                <c:pt idx="21310">
                  <c:v>32.852215325746513</c:v>
                </c:pt>
                <c:pt idx="21311">
                  <c:v>32.853482527235847</c:v>
                </c:pt>
                <c:pt idx="21312">
                  <c:v>32.854749657299735</c:v>
                </c:pt>
                <c:pt idx="21313">
                  <c:v>32.856016715931318</c:v>
                </c:pt>
                <c:pt idx="21314">
                  <c:v>32.857283703123777</c:v>
                </c:pt>
                <c:pt idx="21315">
                  <c:v>32.858550618870353</c:v>
                </c:pt>
                <c:pt idx="21316">
                  <c:v>32.859817463164198</c:v>
                </c:pt>
                <c:pt idx="21317">
                  <c:v>32.861084235998504</c:v>
                </c:pt>
                <c:pt idx="21318">
                  <c:v>32.862350937366436</c:v>
                </c:pt>
                <c:pt idx="21319">
                  <c:v>32.863617567261173</c:v>
                </c:pt>
                <c:pt idx="21320">
                  <c:v>32.864884125675907</c:v>
                </c:pt>
                <c:pt idx="21321">
                  <c:v>32.866150612603782</c:v>
                </c:pt>
                <c:pt idx="21322">
                  <c:v>32.867417028037991</c:v>
                </c:pt>
                <c:pt idx="21323">
                  <c:v>32.868683371971692</c:v>
                </c:pt>
                <c:pt idx="21324">
                  <c:v>32.869949644398034</c:v>
                </c:pt>
                <c:pt idx="21325">
                  <c:v>32.871215845310189</c:v>
                </c:pt>
                <c:pt idx="21326">
                  <c:v>32.872481974701302</c:v>
                </c:pt>
                <c:pt idx="21327">
                  <c:v>32.873748032564549</c:v>
                </c:pt>
                <c:pt idx="21328">
                  <c:v>32.875014018893062</c:v>
                </c:pt>
                <c:pt idx="21329">
                  <c:v>32.876279933679982</c:v>
                </c:pt>
                <c:pt idx="21330">
                  <c:v>32.877545776918495</c:v>
                </c:pt>
                <c:pt idx="21331">
                  <c:v>32.878811548601689</c:v>
                </c:pt>
                <c:pt idx="21332">
                  <c:v>32.880077248722728</c:v>
                </c:pt>
                <c:pt idx="21333">
                  <c:v>32.881342877274761</c:v>
                </c:pt>
                <c:pt idx="21334">
                  <c:v>32.882608434250884</c:v>
                </c:pt>
                <c:pt idx="21335">
                  <c:v>32.883873919644287</c:v>
                </c:pt>
                <c:pt idx="21336">
                  <c:v>32.885139333448038</c:v>
                </c:pt>
                <c:pt idx="21337">
                  <c:v>32.886404675655314</c:v>
                </c:pt>
                <c:pt idx="21338">
                  <c:v>32.887669946259194</c:v>
                </c:pt>
                <c:pt idx="21339">
                  <c:v>32.888935145252809</c:v>
                </c:pt>
                <c:pt idx="21340">
                  <c:v>32.890200272629272</c:v>
                </c:pt>
                <c:pt idx="21341">
                  <c:v>32.891465328381713</c:v>
                </c:pt>
                <c:pt idx="21342">
                  <c:v>32.892730312503261</c:v>
                </c:pt>
                <c:pt idx="21343">
                  <c:v>32.893995224986995</c:v>
                </c:pt>
                <c:pt idx="21344">
                  <c:v>32.895260065825994</c:v>
                </c:pt>
                <c:pt idx="21345">
                  <c:v>32.896524835013402</c:v>
                </c:pt>
                <c:pt idx="21346">
                  <c:v>32.897789532542305</c:v>
                </c:pt>
                <c:pt idx="21347">
                  <c:v>32.899054158405811</c:v>
                </c:pt>
                <c:pt idx="21348">
                  <c:v>32.900318712597027</c:v>
                </c:pt>
                <c:pt idx="21349">
                  <c:v>32.901583195108962</c:v>
                </c:pt>
                <c:pt idx="21350">
                  <c:v>32.902847605934795</c:v>
                </c:pt>
                <c:pt idx="21351">
                  <c:v>32.904111945067584</c:v>
                </c:pt>
                <c:pt idx="21352">
                  <c:v>32.9053762125004</c:v>
                </c:pt>
                <c:pt idx="21353">
                  <c:v>32.906640408226309</c:v>
                </c:pt>
                <c:pt idx="21354">
                  <c:v>32.907904532238419</c:v>
                </c:pt>
                <c:pt idx="21355">
                  <c:v>32.909168584529802</c:v>
                </c:pt>
                <c:pt idx="21356">
                  <c:v>32.910432565093522</c:v>
                </c:pt>
                <c:pt idx="21357">
                  <c:v>32.911696473922611</c:v>
                </c:pt>
                <c:pt idx="21358">
                  <c:v>32.912960311010195</c:v>
                </c:pt>
                <c:pt idx="21359">
                  <c:v>32.914224076349285</c:v>
                </c:pt>
                <c:pt idx="21360">
                  <c:v>32.915487769932966</c:v>
                </c:pt>
                <c:pt idx="21361">
                  <c:v>32.916751391754296</c:v>
                </c:pt>
                <c:pt idx="21362">
                  <c:v>32.918014941806327</c:v>
                </c:pt>
                <c:pt idx="21363">
                  <c:v>32.919278420082094</c:v>
                </c:pt>
                <c:pt idx="21364">
                  <c:v>32.92054182657467</c:v>
                </c:pt>
                <c:pt idx="21365">
                  <c:v>32.921805161277071</c:v>
                </c:pt>
                <c:pt idx="21366">
                  <c:v>32.923068424182368</c:v>
                </c:pt>
                <c:pt idx="21367">
                  <c:v>32.924331615283606</c:v>
                </c:pt>
                <c:pt idx="21368">
                  <c:v>32.925594734573757</c:v>
                </c:pt>
                <c:pt idx="21369">
                  <c:v>32.926857782045907</c:v>
                </c:pt>
                <c:pt idx="21370">
                  <c:v>32.928120757693101</c:v>
                </c:pt>
                <c:pt idx="21371">
                  <c:v>32.929383661508339</c:v>
                </c:pt>
                <c:pt idx="21372">
                  <c:v>32.930646493484645</c:v>
                </c:pt>
                <c:pt idx="21373">
                  <c:v>32.931909253615032</c:v>
                </c:pt>
                <c:pt idx="21374">
                  <c:v>32.93317194189256</c:v>
                </c:pt>
                <c:pt idx="21375">
                  <c:v>32.934434558310208</c:v>
                </c:pt>
                <c:pt idx="21376">
                  <c:v>32.935697102860999</c:v>
                </c:pt>
                <c:pt idx="21377">
                  <c:v>32.936959575537962</c:v>
                </c:pt>
                <c:pt idx="21378">
                  <c:v>32.938221976334056</c:v>
                </c:pt>
                <c:pt idx="21379">
                  <c:v>32.939484305242331</c:v>
                </c:pt>
                <c:pt idx="21380">
                  <c:v>32.940746562255789</c:v>
                </c:pt>
                <c:pt idx="21381">
                  <c:v>32.94200874736741</c:v>
                </c:pt>
                <c:pt idx="21382">
                  <c:v>32.943270860570173</c:v>
                </c:pt>
                <c:pt idx="21383">
                  <c:v>32.944532901857116</c:v>
                </c:pt>
                <c:pt idx="21384">
                  <c:v>32.945794871221189</c:v>
                </c:pt>
                <c:pt idx="21385">
                  <c:v>32.947056768655422</c:v>
                </c:pt>
                <c:pt idx="21386">
                  <c:v>32.948318594152752</c:v>
                </c:pt>
                <c:pt idx="21387">
                  <c:v>32.949580347706174</c:v>
                </c:pt>
                <c:pt idx="21388">
                  <c:v>32.95084202930871</c:v>
                </c:pt>
                <c:pt idx="21389">
                  <c:v>32.952103638953282</c:v>
                </c:pt>
                <c:pt idx="21390">
                  <c:v>32.953365176632865</c:v>
                </c:pt>
                <c:pt idx="21391">
                  <c:v>32.954626642340472</c:v>
                </c:pt>
                <c:pt idx="21392">
                  <c:v>32.955888036069034</c:v>
                </c:pt>
                <c:pt idx="21393">
                  <c:v>32.957149357811531</c:v>
                </c:pt>
                <c:pt idx="21394">
                  <c:v>32.958410607560921</c:v>
                </c:pt>
                <c:pt idx="21395">
                  <c:v>32.959671785310164</c:v>
                </c:pt>
                <c:pt idx="21396">
                  <c:v>32.960932891052188</c:v>
                </c:pt>
                <c:pt idx="21397">
                  <c:v>32.962193924779996</c:v>
                </c:pt>
                <c:pt idx="21398">
                  <c:v>32.963454886486495</c:v>
                </c:pt>
                <c:pt idx="21399">
                  <c:v>32.96471577616466</c:v>
                </c:pt>
                <c:pt idx="21400">
                  <c:v>32.965976593807426</c:v>
                </c:pt>
                <c:pt idx="21401">
                  <c:v>32.967237339407724</c:v>
                </c:pt>
                <c:pt idx="21402">
                  <c:v>32.968498012958499</c:v>
                </c:pt>
                <c:pt idx="21403">
                  <c:v>32.96975861445268</c:v>
                </c:pt>
                <c:pt idx="21404">
                  <c:v>32.971019143883233</c:v>
                </c:pt>
                <c:pt idx="21405">
                  <c:v>32.972279601243024</c:v>
                </c:pt>
                <c:pt idx="21406">
                  <c:v>32.973539986525054</c:v>
                </c:pt>
                <c:pt idx="21407">
                  <c:v>32.974800299722212</c:v>
                </c:pt>
                <c:pt idx="21408">
                  <c:v>32.976060540827376</c:v>
                </c:pt>
                <c:pt idx="21409">
                  <c:v>32.977320709833542</c:v>
                </c:pt>
                <c:pt idx="21410">
                  <c:v>32.978580806733582</c:v>
                </c:pt>
                <c:pt idx="21411">
                  <c:v>32.979840831520399</c:v>
                </c:pt>
                <c:pt idx="21412">
                  <c:v>32.981100784186928</c:v>
                </c:pt>
                <c:pt idx="21413">
                  <c:v>32.98236066472608</c:v>
                </c:pt>
                <c:pt idx="21414">
                  <c:v>32.983620473130728</c:v>
                </c:pt>
                <c:pt idx="21415">
                  <c:v>32.984880209393786</c:v>
                </c:pt>
                <c:pt idx="21416">
                  <c:v>32.986139873508144</c:v>
                </c:pt>
                <c:pt idx="21417">
                  <c:v>32.98739946546673</c:v>
                </c:pt>
                <c:pt idx="21418">
                  <c:v>32.988658985262404</c:v>
                </c:pt>
                <c:pt idx="21419">
                  <c:v>32.989918432888075</c:v>
                </c:pt>
                <c:pt idx="21420">
                  <c:v>32.991177808336573</c:v>
                </c:pt>
                <c:pt idx="21421">
                  <c:v>32.992437111600879</c:v>
                </c:pt>
                <c:pt idx="21422">
                  <c:v>32.993696342673793</c:v>
                </c:pt>
                <c:pt idx="21423">
                  <c:v>32.994955501548233</c:v>
                </c:pt>
                <c:pt idx="21424">
                  <c:v>32.996214588217043</c:v>
                </c:pt>
                <c:pt idx="21425">
                  <c:v>32.997473602673104</c:v>
                </c:pt>
                <c:pt idx="21426">
                  <c:v>32.99873254490933</c:v>
                </c:pt>
                <c:pt idx="21427">
                  <c:v>32.99999141491854</c:v>
                </c:pt>
                <c:pt idx="21428">
                  <c:v>33.001250212693591</c:v>
                </c:pt>
                <c:pt idx="21429">
                  <c:v>33.002508938227336</c:v>
                </c:pt>
                <c:pt idx="21430">
                  <c:v>33.003767591512698</c:v>
                </c:pt>
                <c:pt idx="21431">
                  <c:v>33.005026172542465</c:v>
                </c:pt>
                <c:pt idx="21432">
                  <c:v>33.006284681309509</c:v>
                </c:pt>
                <c:pt idx="21433">
                  <c:v>33.007543117806698</c:v>
                </c:pt>
                <c:pt idx="21434">
                  <c:v>33.008801482026819</c:v>
                </c:pt>
                <c:pt idx="21435">
                  <c:v>33.010059773962787</c:v>
                </c:pt>
                <c:pt idx="21436">
                  <c:v>33.011317993607413</c:v>
                </c:pt>
                <c:pt idx="21437">
                  <c:v>33.012576140953513</c:v>
                </c:pt>
                <c:pt idx="21438">
                  <c:v>33.013834215993946</c:v>
                </c:pt>
                <c:pt idx="21439">
                  <c:v>33.015092218721527</c:v>
                </c:pt>
                <c:pt idx="21440">
                  <c:v>33.016350149129096</c:v>
                </c:pt>
                <c:pt idx="21441">
                  <c:v>33.017608007209475</c:v>
                </c:pt>
                <c:pt idx="21442">
                  <c:v>33.018865792955474</c:v>
                </c:pt>
                <c:pt idx="21443">
                  <c:v>33.02012350635993</c:v>
                </c:pt>
                <c:pt idx="21444">
                  <c:v>33.021381147415653</c:v>
                </c:pt>
                <c:pt idx="21445">
                  <c:v>33.022638716115452</c:v>
                </c:pt>
                <c:pt idx="21446">
                  <c:v>33.023896212452136</c:v>
                </c:pt>
                <c:pt idx="21447">
                  <c:v>33.025153636418509</c:v>
                </c:pt>
                <c:pt idx="21448">
                  <c:v>33.02641098800742</c:v>
                </c:pt>
                <c:pt idx="21449">
                  <c:v>33.027668267211588</c:v>
                </c:pt>
                <c:pt idx="21450">
                  <c:v>33.028925474023865</c:v>
                </c:pt>
                <c:pt idx="21451">
                  <c:v>33.030182608437052</c:v>
                </c:pt>
                <c:pt idx="21452">
                  <c:v>33.031439670443952</c:v>
                </c:pt>
                <c:pt idx="21453">
                  <c:v>33.032696660037288</c:v>
                </c:pt>
                <c:pt idx="21454">
                  <c:v>33.0339535772099</c:v>
                </c:pt>
                <c:pt idx="21455">
                  <c:v>33.035210421954581</c:v>
                </c:pt>
                <c:pt idx="21456">
                  <c:v>33.036467194264084</c:v>
                </c:pt>
                <c:pt idx="21457">
                  <c:v>33.037723894131197</c:v>
                </c:pt>
                <c:pt idx="21458">
                  <c:v>33.038980521548694</c:v>
                </c:pt>
                <c:pt idx="21459">
                  <c:v>33.040237076509371</c:v>
                </c:pt>
                <c:pt idx="21460">
                  <c:v>33.041493559005964</c:v>
                </c:pt>
                <c:pt idx="21461">
                  <c:v>33.042749969031235</c:v>
                </c:pt>
                <c:pt idx="21462">
                  <c:v>33.04400630657797</c:v>
                </c:pt>
                <c:pt idx="21463">
                  <c:v>33.045262571638936</c:v>
                </c:pt>
                <c:pt idx="21464">
                  <c:v>33.046518764206866</c:v>
                </c:pt>
                <c:pt idx="21465">
                  <c:v>33.047774884274524</c:v>
                </c:pt>
                <c:pt idx="21466">
                  <c:v>33.049030931834672</c:v>
                </c:pt>
                <c:pt idx="21467">
                  <c:v>33.050286906880054</c:v>
                </c:pt>
                <c:pt idx="21468">
                  <c:v>33.051542809403401</c:v>
                </c:pt>
                <c:pt idx="21469">
                  <c:v>33.05279863939748</c:v>
                </c:pt>
                <c:pt idx="21470">
                  <c:v>33.054054396855015</c:v>
                </c:pt>
                <c:pt idx="21471">
                  <c:v>33.055310081768752</c:v>
                </c:pt>
                <c:pt idx="21472">
                  <c:v>33.056565694131415</c:v>
                </c:pt>
                <c:pt idx="21473">
                  <c:v>33.057821233935748</c:v>
                </c:pt>
                <c:pt idx="21474">
                  <c:v>33.059076701174462</c:v>
                </c:pt>
                <c:pt idx="21475">
                  <c:v>33.060332095840309</c:v>
                </c:pt>
                <c:pt idx="21476">
                  <c:v>33.061587417925992</c:v>
                </c:pt>
                <c:pt idx="21477">
                  <c:v>33.062842667424242</c:v>
                </c:pt>
                <c:pt idx="21478">
                  <c:v>33.064097844327748</c:v>
                </c:pt>
                <c:pt idx="21479">
                  <c:v>33.065352948629268</c:v>
                </c:pt>
                <c:pt idx="21480">
                  <c:v>33.066607980321471</c:v>
                </c:pt>
                <c:pt idx="21481">
                  <c:v>33.067862939397081</c:v>
                </c:pt>
                <c:pt idx="21482">
                  <c:v>33.069117825848821</c:v>
                </c:pt>
                <c:pt idx="21483">
                  <c:v>33.070372639669358</c:v>
                </c:pt>
                <c:pt idx="21484">
                  <c:v>33.071627380851439</c:v>
                </c:pt>
                <c:pt idx="21485">
                  <c:v>33.072882049387701</c:v>
                </c:pt>
                <c:pt idx="21486">
                  <c:v>33.074136645270869</c:v>
                </c:pt>
                <c:pt idx="21487">
                  <c:v>33.075391168493645</c:v>
                </c:pt>
                <c:pt idx="21488">
                  <c:v>33.076645619048691</c:v>
                </c:pt>
                <c:pt idx="21489">
                  <c:v>33.077899996928714</c:v>
                </c:pt>
                <c:pt idx="21490">
                  <c:v>33.079154302126369</c:v>
                </c:pt>
                <c:pt idx="21491">
                  <c:v>33.080408534634358</c:v>
                </c:pt>
                <c:pt idx="21492">
                  <c:v>33.081662694445363</c:v>
                </c:pt>
                <c:pt idx="21493">
                  <c:v>33.082916781552022</c:v>
                </c:pt>
                <c:pt idx="21494">
                  <c:v>33.084170795947017</c:v>
                </c:pt>
                <c:pt idx="21495">
                  <c:v>33.085424737623036</c:v>
                </c:pt>
                <c:pt idx="21496">
                  <c:v>33.086678606572711</c:v>
                </c:pt>
                <c:pt idx="21497">
                  <c:v>33.087932402788745</c:v>
                </c:pt>
                <c:pt idx="21498">
                  <c:v>33.089186126263769</c:v>
                </c:pt>
                <c:pt idx="21499">
                  <c:v>33.090439776990422</c:v>
                </c:pt>
                <c:pt idx="21500">
                  <c:v>33.091693354961379</c:v>
                </c:pt>
                <c:pt idx="21501">
                  <c:v>33.092946860169263</c:v>
                </c:pt>
                <c:pt idx="21502">
                  <c:v>33.094200292606772</c:v>
                </c:pt>
                <c:pt idx="21503">
                  <c:v>33.095453652266507</c:v>
                </c:pt>
                <c:pt idx="21504">
                  <c:v>33.096706939141107</c:v>
                </c:pt>
                <c:pt idx="21505">
                  <c:v>33.097960153223227</c:v>
                </c:pt>
                <c:pt idx="21506">
                  <c:v>33.09921329450551</c:v>
                </c:pt>
                <c:pt idx="21507">
                  <c:v>33.100466362980562</c:v>
                </c:pt>
                <c:pt idx="21508">
                  <c:v>33.101719358641006</c:v>
                </c:pt>
                <c:pt idx="21509">
                  <c:v>33.102972281479502</c:v>
                </c:pt>
                <c:pt idx="21510">
                  <c:v>33.104225131488647</c:v>
                </c:pt>
                <c:pt idx="21511">
                  <c:v>33.105477908661051</c:v>
                </c:pt>
                <c:pt idx="21512">
                  <c:v>33.106730612989374</c:v>
                </c:pt>
                <c:pt idx="21513">
                  <c:v>33.107983244466176</c:v>
                </c:pt>
                <c:pt idx="21514">
                  <c:v>33.109235803084097</c:v>
                </c:pt>
                <c:pt idx="21515">
                  <c:v>33.110488288835768</c:v>
                </c:pt>
                <c:pt idx="21516">
                  <c:v>33.111740701713735</c:v>
                </c:pt>
                <c:pt idx="21517">
                  <c:v>33.112993041710617</c:v>
                </c:pt>
                <c:pt idx="21518">
                  <c:v>33.114245308819044</c:v>
                </c:pt>
                <c:pt idx="21519">
                  <c:v>33.115497503031598</c:v>
                </c:pt>
                <c:pt idx="21520">
                  <c:v>33.116749624340869</c:v>
                </c:pt>
                <c:pt idx="21521">
                  <c:v>33.118001672739418</c:v>
                </c:pt>
                <c:pt idx="21522">
                  <c:v>33.119253648219889</c:v>
                </c:pt>
                <c:pt idx="21523">
                  <c:v>33.12050555077483</c:v>
                </c:pt>
                <c:pt idx="21524">
                  <c:v>33.121757380396815</c:v>
                </c:pt>
                <c:pt idx="21525">
                  <c:v>33.123009137078448</c:v>
                </c:pt>
                <c:pt idx="21526">
                  <c:v>33.124260820812275</c:v>
                </c:pt>
                <c:pt idx="21527">
                  <c:v>33.125512431590892</c:v>
                </c:pt>
                <c:pt idx="21528">
                  <c:v>33.126763969406866</c:v>
                </c:pt>
                <c:pt idx="21529">
                  <c:v>33.128015434252738</c:v>
                </c:pt>
                <c:pt idx="21530">
                  <c:v>33.129266826121096</c:v>
                </c:pt>
                <c:pt idx="21531">
                  <c:v>33.130518145004494</c:v>
                </c:pt>
                <c:pt idx="21532">
                  <c:v>33.131769390895506</c:v>
                </c:pt>
                <c:pt idx="21533">
                  <c:v>33.133020563786644</c:v>
                </c:pt>
                <c:pt idx="21534">
                  <c:v>33.134271663670489</c:v>
                </c:pt>
                <c:pt idx="21535">
                  <c:v>33.135522690539581</c:v>
                </c:pt>
                <c:pt idx="21536">
                  <c:v>33.136773644386466</c:v>
                </c:pt>
                <c:pt idx="21537">
                  <c:v>33.138024525203697</c:v>
                </c:pt>
                <c:pt idx="21538">
                  <c:v>33.139275332983807</c:v>
                </c:pt>
                <c:pt idx="21539">
                  <c:v>33.140526067719328</c:v>
                </c:pt>
                <c:pt idx="21540">
                  <c:v>33.141776729402785</c:v>
                </c:pt>
                <c:pt idx="21541">
                  <c:v>33.143027318026718</c:v>
                </c:pt>
                <c:pt idx="21542">
                  <c:v>33.144277833583665</c:v>
                </c:pt>
                <c:pt idx="21543">
                  <c:v>33.145528276066131</c:v>
                </c:pt>
                <c:pt idx="21544">
                  <c:v>33.146778645466675</c:v>
                </c:pt>
                <c:pt idx="21545">
                  <c:v>33.14802894177776</c:v>
                </c:pt>
                <c:pt idx="21546">
                  <c:v>33.149279164991931</c:v>
                </c:pt>
                <c:pt idx="21547">
                  <c:v>33.150529315101693</c:v>
                </c:pt>
                <c:pt idx="21548">
                  <c:v>33.151779392099563</c:v>
                </c:pt>
                <c:pt idx="21549">
                  <c:v>33.153029395978059</c:v>
                </c:pt>
                <c:pt idx="21550">
                  <c:v>33.154279326729657</c:v>
                </c:pt>
                <c:pt idx="21551">
                  <c:v>33.155529184346875</c:v>
                </c:pt>
                <c:pt idx="21552">
                  <c:v>33.156778968822202</c:v>
                </c:pt>
                <c:pt idx="21553">
                  <c:v>33.158028680148142</c:v>
                </c:pt>
                <c:pt idx="21554">
                  <c:v>33.159278318317178</c:v>
                </c:pt>
                <c:pt idx="21555">
                  <c:v>33.160527883321805</c:v>
                </c:pt>
                <c:pt idx="21556">
                  <c:v>33.161777375154514</c:v>
                </c:pt>
                <c:pt idx="21557">
                  <c:v>33.163026793807781</c:v>
                </c:pt>
                <c:pt idx="21558">
                  <c:v>33.164276139274079</c:v>
                </c:pt>
                <c:pt idx="21559">
                  <c:v>33.165525411545893</c:v>
                </c:pt>
                <c:pt idx="21560">
                  <c:v>33.166774610615683</c:v>
                </c:pt>
                <c:pt idx="21561">
                  <c:v>33.168023736475945</c:v>
                </c:pt>
                <c:pt idx="21562">
                  <c:v>33.16927278911912</c:v>
                </c:pt>
                <c:pt idx="21563">
                  <c:v>33.170521768537704</c:v>
                </c:pt>
                <c:pt idx="21564">
                  <c:v>33.171770674724101</c:v>
                </c:pt>
                <c:pt idx="21565">
                  <c:v>33.173019507670837</c:v>
                </c:pt>
                <c:pt idx="21566">
                  <c:v>33.174268267370337</c:v>
                </c:pt>
                <c:pt idx="21567">
                  <c:v>33.175516953815062</c:v>
                </c:pt>
                <c:pt idx="21568">
                  <c:v>33.176765566997446</c:v>
                </c:pt>
                <c:pt idx="21569">
                  <c:v>33.178014106909941</c:v>
                </c:pt>
                <c:pt idx="21570">
                  <c:v>33.179262573545017</c:v>
                </c:pt>
                <c:pt idx="21571">
                  <c:v>33.180510966895071</c:v>
                </c:pt>
                <c:pt idx="21572">
                  <c:v>33.18175928695257</c:v>
                </c:pt>
                <c:pt idx="21573">
                  <c:v>33.18300753370994</c:v>
                </c:pt>
                <c:pt idx="21574">
                  <c:v>33.184255707159622</c:v>
                </c:pt>
                <c:pt idx="21575">
                  <c:v>33.185503807294033</c:v>
                </c:pt>
                <c:pt idx="21576">
                  <c:v>33.186751834105593</c:v>
                </c:pt>
                <c:pt idx="21577">
                  <c:v>33.187999787586747</c:v>
                </c:pt>
                <c:pt idx="21578">
                  <c:v>33.189247667729916</c:v>
                </c:pt>
                <c:pt idx="21579">
                  <c:v>33.190495474527495</c:v>
                </c:pt>
                <c:pt idx="21580">
                  <c:v>33.191743207971911</c:v>
                </c:pt>
                <c:pt idx="21581">
                  <c:v>33.192990868055553</c:v>
                </c:pt>
                <c:pt idx="21582">
                  <c:v>33.19423845477084</c:v>
                </c:pt>
                <c:pt idx="21583">
                  <c:v>33.195485968110212</c:v>
                </c:pt>
                <c:pt idx="21584">
                  <c:v>33.196733408066038</c:v>
                </c:pt>
                <c:pt idx="21585">
                  <c:v>33.197980774630693</c:v>
                </c:pt>
                <c:pt idx="21586">
                  <c:v>33.199228067796625</c:v>
                </c:pt>
                <c:pt idx="21587">
                  <c:v>33.200475287556209</c:v>
                </c:pt>
                <c:pt idx="21588">
                  <c:v>33.201722433901807</c:v>
                </c:pt>
                <c:pt idx="21589">
                  <c:v>33.202969506825838</c:v>
                </c:pt>
                <c:pt idx="21590">
                  <c:v>33.204216506320677</c:v>
                </c:pt>
                <c:pt idx="21591">
                  <c:v>33.205463432378686</c:v>
                </c:pt>
                <c:pt idx="21592">
                  <c:v>33.206710284992283</c:v>
                </c:pt>
                <c:pt idx="21593">
                  <c:v>33.207957064153831</c:v>
                </c:pt>
                <c:pt idx="21594">
                  <c:v>33.209203769855648</c:v>
                </c:pt>
                <c:pt idx="21595">
                  <c:v>33.210450402090196</c:v>
                </c:pt>
                <c:pt idx="21596">
                  <c:v>33.211696960849757</c:v>
                </c:pt>
                <c:pt idx="21597">
                  <c:v>33.212943446126715</c:v>
                </c:pt>
                <c:pt idx="21598">
                  <c:v>33.214189857913475</c:v>
                </c:pt>
                <c:pt idx="21599">
                  <c:v>33.21543619620234</c:v>
                </c:pt>
                <c:pt idx="21600">
                  <c:v>33.216682460985702</c:v>
                </c:pt>
                <c:pt idx="21601">
                  <c:v>33.217928652255857</c:v>
                </c:pt>
                <c:pt idx="21602">
                  <c:v>33.219174770005196</c:v>
                </c:pt>
                <c:pt idx="21603">
                  <c:v>33.220420814226095</c:v>
                </c:pt>
                <c:pt idx="21604">
                  <c:v>33.221666784910838</c:v>
                </c:pt>
                <c:pt idx="21605">
                  <c:v>33.222912682051771</c:v>
                </c:pt>
                <c:pt idx="21606">
                  <c:v>33.224158505641263</c:v>
                </c:pt>
                <c:pt idx="21607">
                  <c:v>33.22540425567162</c:v>
                </c:pt>
                <c:pt idx="21608">
                  <c:v>33.226649932135182</c:v>
                </c:pt>
                <c:pt idx="21609">
                  <c:v>33.227895535024246</c:v>
                </c:pt>
                <c:pt idx="21610">
                  <c:v>33.229141064331174</c:v>
                </c:pt>
                <c:pt idx="21611">
                  <c:v>33.230386520048292</c:v>
                </c:pt>
                <c:pt idx="21612">
                  <c:v>33.231631902167884</c:v>
                </c:pt>
                <c:pt idx="21613">
                  <c:v>33.23287721068229</c:v>
                </c:pt>
                <c:pt idx="21614">
                  <c:v>33.234122445583779</c:v>
                </c:pt>
                <c:pt idx="21615">
                  <c:v>33.23536760686472</c:v>
                </c:pt>
                <c:pt idx="21616">
                  <c:v>33.236612694517383</c:v>
                </c:pt>
                <c:pt idx="21617">
                  <c:v>33.237857708534079</c:v>
                </c:pt>
                <c:pt idx="21618">
                  <c:v>33.239102648907085</c:v>
                </c:pt>
                <c:pt idx="21619">
                  <c:v>33.240347515628756</c:v>
                </c:pt>
                <c:pt idx="21620">
                  <c:v>33.241592308691331</c:v>
                </c:pt>
                <c:pt idx="21621">
                  <c:v>33.242837028087116</c:v>
                </c:pt>
                <c:pt idx="21622">
                  <c:v>33.244081673808374</c:v>
                </c:pt>
                <c:pt idx="21623">
                  <c:v>33.245326245847473</c:v>
                </c:pt>
                <c:pt idx="21624">
                  <c:v>33.246570744196582</c:v>
                </c:pt>
                <c:pt idx="21625">
                  <c:v>33.247815168848071</c:v>
                </c:pt>
                <c:pt idx="21626">
                  <c:v>33.249059519794152</c:v>
                </c:pt>
                <c:pt idx="21627">
                  <c:v>33.250303797027136</c:v>
                </c:pt>
                <c:pt idx="21628">
                  <c:v>33.251548000539273</c:v>
                </c:pt>
                <c:pt idx="21629">
                  <c:v>33.252792130322852</c:v>
                </c:pt>
                <c:pt idx="21630">
                  <c:v>33.254036186370094</c:v>
                </c:pt>
                <c:pt idx="21631">
                  <c:v>33.255280168673295</c:v>
                </c:pt>
                <c:pt idx="21632">
                  <c:v>33.256524077224697</c:v>
                </c:pt>
                <c:pt idx="21633">
                  <c:v>33.257767912016575</c:v>
                </c:pt>
                <c:pt idx="21634">
                  <c:v>33.259011673041151</c:v>
                </c:pt>
                <c:pt idx="21635">
                  <c:v>33.260255360290685</c:v>
                </c:pt>
                <c:pt idx="21636">
                  <c:v>33.261498973757426</c:v>
                </c:pt>
                <c:pt idx="21637">
                  <c:v>33.262742513433601</c:v>
                </c:pt>
                <c:pt idx="21638">
                  <c:v>33.263985979311485</c:v>
                </c:pt>
                <c:pt idx="21639">
                  <c:v>33.265229371383271</c:v>
                </c:pt>
                <c:pt idx="21640">
                  <c:v>33.266472689641219</c:v>
                </c:pt>
                <c:pt idx="21641">
                  <c:v>33.267715934077536</c:v>
                </c:pt>
                <c:pt idx="21642">
                  <c:v>33.268959104684477</c:v>
                </c:pt>
                <c:pt idx="21643">
                  <c:v>33.270202201454254</c:v>
                </c:pt>
                <c:pt idx="21644">
                  <c:v>33.271445224379057</c:v>
                </c:pt>
                <c:pt idx="21645">
                  <c:v>33.272688173451158</c:v>
                </c:pt>
                <c:pt idx="21646">
                  <c:v>33.273931048662739</c:v>
                </c:pt>
                <c:pt idx="21647">
                  <c:v>33.275173850006027</c:v>
                </c:pt>
                <c:pt idx="21648">
                  <c:v>33.276416577473206</c:v>
                </c:pt>
                <c:pt idx="21649">
                  <c:v>33.277659231056518</c:v>
                </c:pt>
                <c:pt idx="21650">
                  <c:v>33.278901810748124</c:v>
                </c:pt>
                <c:pt idx="21651">
                  <c:v>33.280144316540266</c:v>
                </c:pt>
                <c:pt idx="21652">
                  <c:v>33.281386748425078</c:v>
                </c:pt>
                <c:pt idx="21653">
                  <c:v>33.282629106394836</c:v>
                </c:pt>
                <c:pt idx="21654">
                  <c:v>33.283871390441668</c:v>
                </c:pt>
                <c:pt idx="21655">
                  <c:v>33.2851136005578</c:v>
                </c:pt>
                <c:pt idx="21656">
                  <c:v>33.286355736735381</c:v>
                </c:pt>
                <c:pt idx="21657">
                  <c:v>33.287597798966601</c:v>
                </c:pt>
                <c:pt idx="21658">
                  <c:v>33.288839787243653</c:v>
                </c:pt>
                <c:pt idx="21659">
                  <c:v>33.290081701558712</c:v>
                </c:pt>
                <c:pt idx="21660">
                  <c:v>33.291323541903949</c:v>
                </c:pt>
                <c:pt idx="21661">
                  <c:v>33.292565308271485</c:v>
                </c:pt>
                <c:pt idx="21662">
                  <c:v>33.293807000653565</c:v>
                </c:pt>
                <c:pt idx="21663">
                  <c:v>33.295048619042326</c:v>
                </c:pt>
                <c:pt idx="21664">
                  <c:v>33.296290163429887</c:v>
                </c:pt>
                <c:pt idx="21665">
                  <c:v>33.297531633808447</c:v>
                </c:pt>
                <c:pt idx="21666">
                  <c:v>33.298773030170132</c:v>
                </c:pt>
                <c:pt idx="21667">
                  <c:v>33.300014352507134</c:v>
                </c:pt>
                <c:pt idx="21668">
                  <c:v>33.301255600811558</c:v>
                </c:pt>
                <c:pt idx="21669">
                  <c:v>33.302496775075561</c:v>
                </c:pt>
                <c:pt idx="21670">
                  <c:v>33.303737875291297</c:v>
                </c:pt>
                <c:pt idx="21671">
                  <c:v>33.304978901450902</c:v>
                </c:pt>
                <c:pt idx="21672">
                  <c:v>33.306219853546487</c:v>
                </c:pt>
                <c:pt idx="21673">
                  <c:v>33.307460731570202</c:v>
                </c:pt>
                <c:pt idx="21674">
                  <c:v>33.308701535514182</c:v>
                </c:pt>
                <c:pt idx="21675">
                  <c:v>33.309942265370573</c:v>
                </c:pt>
                <c:pt idx="21676">
                  <c:v>33.311182921131447</c:v>
                </c:pt>
                <c:pt idx="21677">
                  <c:v>33.312423502788938</c:v>
                </c:pt>
                <c:pt idx="21678">
                  <c:v>33.313664010335188</c:v>
                </c:pt>
                <c:pt idx="21679">
                  <c:v>33.314904443762337</c:v>
                </c:pt>
                <c:pt idx="21680">
                  <c:v>33.316144803062429</c:v>
                </c:pt>
                <c:pt idx="21681">
                  <c:v>33.317385088227596</c:v>
                </c:pt>
                <c:pt idx="21682">
                  <c:v>33.318625299249931</c:v>
                </c:pt>
                <c:pt idx="21683">
                  <c:v>33.319865436121567</c:v>
                </c:pt>
                <c:pt idx="21684">
                  <c:v>33.321105498834619</c:v>
                </c:pt>
                <c:pt idx="21685">
                  <c:v>33.322345487381099</c:v>
                </c:pt>
                <c:pt idx="21686">
                  <c:v>33.323585401753178</c:v>
                </c:pt>
                <c:pt idx="21687">
                  <c:v>33.324825241942925</c:v>
                </c:pt>
                <c:pt idx="21688">
                  <c:v>33.326065007942404</c:v>
                </c:pt>
                <c:pt idx="21689">
                  <c:v>33.327304699743742</c:v>
                </c:pt>
                <c:pt idx="21690">
                  <c:v>33.328544317338974</c:v>
                </c:pt>
                <c:pt idx="21691">
                  <c:v>33.329783860720184</c:v>
                </c:pt>
                <c:pt idx="21692">
                  <c:v>33.331023329879464</c:v>
                </c:pt>
                <c:pt idx="21693">
                  <c:v>33.332262724808892</c:v>
                </c:pt>
                <c:pt idx="21694">
                  <c:v>33.333502045500524</c:v>
                </c:pt>
                <c:pt idx="21695">
                  <c:v>33.334741291946415</c:v>
                </c:pt>
                <c:pt idx="21696">
                  <c:v>33.33598046413865</c:v>
                </c:pt>
                <c:pt idx="21697">
                  <c:v>33.337219562069272</c:v>
                </c:pt>
                <c:pt idx="21698">
                  <c:v>33.338458585730329</c:v>
                </c:pt>
                <c:pt idx="21699">
                  <c:v>33.339697535113892</c:v>
                </c:pt>
                <c:pt idx="21700">
                  <c:v>33.340936410211988</c:v>
                </c:pt>
                <c:pt idx="21701">
                  <c:v>33.342175211016716</c:v>
                </c:pt>
                <c:pt idx="21702">
                  <c:v>33.34341393752004</c:v>
                </c:pt>
                <c:pt idx="21703">
                  <c:v>33.344652589714066</c:v>
                </c:pt>
                <c:pt idx="21704">
                  <c:v>33.345891167590779</c:v>
                </c:pt>
                <c:pt idx="21705">
                  <c:v>33.347129671142291</c:v>
                </c:pt>
                <c:pt idx="21706">
                  <c:v>33.348368100360545</c:v>
                </c:pt>
                <c:pt idx="21707">
                  <c:v>33.349606455237641</c:v>
                </c:pt>
                <c:pt idx="21708">
                  <c:v>33.35084473576552</c:v>
                </c:pt>
                <c:pt idx="21709">
                  <c:v>33.352082941936303</c:v>
                </c:pt>
                <c:pt idx="21710">
                  <c:v>33.353321073741945</c:v>
                </c:pt>
                <c:pt idx="21711">
                  <c:v>33.35455913117449</c:v>
                </c:pt>
                <c:pt idx="21712">
                  <c:v>33.355797114225922</c:v>
                </c:pt>
                <c:pt idx="21713">
                  <c:v>33.35703502288829</c:v>
                </c:pt>
                <c:pt idx="21714">
                  <c:v>33.358272857153551</c:v>
                </c:pt>
                <c:pt idx="21715">
                  <c:v>33.359510617013754</c:v>
                </c:pt>
                <c:pt idx="21716">
                  <c:v>33.360748302460898</c:v>
                </c:pt>
                <c:pt idx="21717">
                  <c:v>33.361985913486926</c:v>
                </c:pt>
                <c:pt idx="21718">
                  <c:v>33.363223450083886</c:v>
                </c:pt>
                <c:pt idx="21719">
                  <c:v>33.364460912243764</c:v>
                </c:pt>
                <c:pt idx="21720">
                  <c:v>33.365698299958524</c:v>
                </c:pt>
                <c:pt idx="21721">
                  <c:v>33.366935613220186</c:v>
                </c:pt>
                <c:pt idx="21722">
                  <c:v>33.36817285202067</c:v>
                </c:pt>
                <c:pt idx="21723">
                  <c:v>33.369410016352049</c:v>
                </c:pt>
                <c:pt idx="21724">
                  <c:v>33.370647106206214</c:v>
                </c:pt>
                <c:pt idx="21725">
                  <c:v>33.371884121575192</c:v>
                </c:pt>
                <c:pt idx="21726">
                  <c:v>33.373121062450892</c:v>
                </c:pt>
                <c:pt idx="21727">
                  <c:v>33.374357928825361</c:v>
                </c:pt>
                <c:pt idx="21728">
                  <c:v>33.375594720690493</c:v>
                </c:pt>
                <c:pt idx="21729">
                  <c:v>33.37683143803828</c:v>
                </c:pt>
                <c:pt idx="21730">
                  <c:v>33.378068080860693</c:v>
                </c:pt>
                <c:pt idx="21731">
                  <c:v>33.379304649149645</c:v>
                </c:pt>
                <c:pt idx="21732">
                  <c:v>33.380541142897108</c:v>
                </c:pt>
                <c:pt idx="21733">
                  <c:v>33.381777562095046</c:v>
                </c:pt>
                <c:pt idx="21734">
                  <c:v>33.383013906735378</c:v>
                </c:pt>
                <c:pt idx="21735">
                  <c:v>33.384250176810077</c:v>
                </c:pt>
                <c:pt idx="21736">
                  <c:v>33.385486372311064</c:v>
                </c:pt>
                <c:pt idx="21737">
                  <c:v>33.386722493230252</c:v>
                </c:pt>
                <c:pt idx="21738">
                  <c:v>33.387958539559605</c:v>
                </c:pt>
                <c:pt idx="21739">
                  <c:v>33.389194511291052</c:v>
                </c:pt>
                <c:pt idx="21740">
                  <c:v>33.390430408416499</c:v>
                </c:pt>
                <c:pt idx="21741">
                  <c:v>33.391666230927882</c:v>
                </c:pt>
                <c:pt idx="21742">
                  <c:v>33.392901978817122</c:v>
                </c:pt>
                <c:pt idx="21743">
                  <c:v>33.394137652076132</c:v>
                </c:pt>
                <c:pt idx="21744">
                  <c:v>33.395373250696842</c:v>
                </c:pt>
                <c:pt idx="21745">
                  <c:v>33.39660877467113</c:v>
                </c:pt>
                <c:pt idx="21746">
                  <c:v>33.39784422399093</c:v>
                </c:pt>
                <c:pt idx="21747">
                  <c:v>33.399079598648136</c:v>
                </c:pt>
                <c:pt idx="21748">
                  <c:v>33.40031489863464</c:v>
                </c:pt>
                <c:pt idx="21749">
                  <c:v>33.401550123942364</c:v>
                </c:pt>
                <c:pt idx="21750">
                  <c:v>33.402785274563229</c:v>
                </c:pt>
                <c:pt idx="21751">
                  <c:v>33.404020350489056</c:v>
                </c:pt>
                <c:pt idx="21752">
                  <c:v>33.40525535171178</c:v>
                </c:pt>
                <c:pt idx="21753">
                  <c:v>33.406490278223252</c:v>
                </c:pt>
                <c:pt idx="21754">
                  <c:v>33.4077251300154</c:v>
                </c:pt>
                <c:pt idx="21755">
                  <c:v>33.408959907080082</c:v>
                </c:pt>
                <c:pt idx="21756">
                  <c:v>33.410194609409167</c:v>
                </c:pt>
                <c:pt idx="21757">
                  <c:v>33.411429236994557</c:v>
                </c:pt>
                <c:pt idx="21758">
                  <c:v>33.41266378982808</c:v>
                </c:pt>
                <c:pt idx="21759">
                  <c:v>33.413898267901637</c:v>
                </c:pt>
                <c:pt idx="21760">
                  <c:v>33.415132671207111</c:v>
                </c:pt>
                <c:pt idx="21761">
                  <c:v>33.41636699973629</c:v>
                </c:pt>
                <c:pt idx="21762">
                  <c:v>33.417601253481095</c:v>
                </c:pt>
                <c:pt idx="21763">
                  <c:v>33.418835432433369</c:v>
                </c:pt>
                <c:pt idx="21764">
                  <c:v>33.420069536584947</c:v>
                </c:pt>
                <c:pt idx="21765">
                  <c:v>33.421303565927701</c:v>
                </c:pt>
                <c:pt idx="21766">
                  <c:v>33.42253752045346</c:v>
                </c:pt>
                <c:pt idx="21767">
                  <c:v>33.423771400154074</c:v>
                </c:pt>
                <c:pt idx="21768">
                  <c:v>33.425005205021378</c:v>
                </c:pt>
                <c:pt idx="21769">
                  <c:v>33.426238935047223</c:v>
                </c:pt>
                <c:pt idx="21770">
                  <c:v>33.427472590223417</c:v>
                </c:pt>
                <c:pt idx="21771">
                  <c:v>33.428706170541801</c:v>
                </c:pt>
                <c:pt idx="21772">
                  <c:v>33.429939675994198</c:v>
                </c:pt>
                <c:pt idx="21773">
                  <c:v>33.431173106572437</c:v>
                </c:pt>
                <c:pt idx="21774">
                  <c:v>33.432406462268361</c:v>
                </c:pt>
                <c:pt idx="21775">
                  <c:v>33.433639743073755</c:v>
                </c:pt>
                <c:pt idx="21776">
                  <c:v>33.434872948980463</c:v>
                </c:pt>
                <c:pt idx="21777">
                  <c:v>33.436106079980242</c:v>
                </c:pt>
                <c:pt idx="21778">
                  <c:v>33.437339136064949</c:v>
                </c:pt>
                <c:pt idx="21779">
                  <c:v>33.438572117226386</c:v>
                </c:pt>
                <c:pt idx="21780">
                  <c:v>33.439805023456351</c:v>
                </c:pt>
                <c:pt idx="21781">
                  <c:v>33.441037854746639</c:v>
                </c:pt>
                <c:pt idx="21782">
                  <c:v>33.442270611089022</c:v>
                </c:pt>
                <c:pt idx="21783">
                  <c:v>33.443503292475356</c:v>
                </c:pt>
                <c:pt idx="21784">
                  <c:v>33.444735898897356</c:v>
                </c:pt>
                <c:pt idx="21785">
                  <c:v>33.445968430346852</c:v>
                </c:pt>
                <c:pt idx="21786">
                  <c:v>33.447200886815622</c:v>
                </c:pt>
                <c:pt idx="21787">
                  <c:v>33.44843326829546</c:v>
                </c:pt>
                <c:pt idx="21788">
                  <c:v>33.449665574778109</c:v>
                </c:pt>
                <c:pt idx="21789">
                  <c:v>33.450897806255362</c:v>
                </c:pt>
                <c:pt idx="21790">
                  <c:v>33.452129962718999</c:v>
                </c:pt>
                <c:pt idx="21791">
                  <c:v>33.453362044160755</c:v>
                </c:pt>
                <c:pt idx="21792">
                  <c:v>33.454594050572432</c:v>
                </c:pt>
                <c:pt idx="21793">
                  <c:v>33.455825981945779</c:v>
                </c:pt>
                <c:pt idx="21794">
                  <c:v>33.457057838272561</c:v>
                </c:pt>
                <c:pt idx="21795">
                  <c:v>33.458289619544502</c:v>
                </c:pt>
                <c:pt idx="21796">
                  <c:v>33.4595213257534</c:v>
                </c:pt>
                <c:pt idx="21797">
                  <c:v>33.46075295689095</c:v>
                </c:pt>
                <c:pt idx="21798">
                  <c:v>33.461984512948945</c:v>
                </c:pt>
                <c:pt idx="21799">
                  <c:v>33.463215993919135</c:v>
                </c:pt>
                <c:pt idx="21800">
                  <c:v>33.464447399793215</c:v>
                </c:pt>
                <c:pt idx="21801">
                  <c:v>33.465678730562942</c:v>
                </c:pt>
                <c:pt idx="21802">
                  <c:v>33.466909986220053</c:v>
                </c:pt>
                <c:pt idx="21803">
                  <c:v>33.468141166756268</c:v>
                </c:pt>
                <c:pt idx="21804">
                  <c:v>33.469372272163319</c:v>
                </c:pt>
                <c:pt idx="21805">
                  <c:v>33.470603302432949</c:v>
                </c:pt>
                <c:pt idx="21806">
                  <c:v>33.471834257556864</c:v>
                </c:pt>
                <c:pt idx="21807">
                  <c:v>33.473065137526774</c:v>
                </c:pt>
                <c:pt idx="21808">
                  <c:v>33.4742959423344</c:v>
                </c:pt>
                <c:pt idx="21809">
                  <c:v>33.475526671971458</c:v>
                </c:pt>
                <c:pt idx="21810">
                  <c:v>33.476757326429649</c:v>
                </c:pt>
                <c:pt idx="21811">
                  <c:v>33.477987905700687</c:v>
                </c:pt>
                <c:pt idx="21812">
                  <c:v>33.479218409776259</c:v>
                </c:pt>
                <c:pt idx="21813">
                  <c:v>33.480448838648073</c:v>
                </c:pt>
                <c:pt idx="21814">
                  <c:v>33.481679192307823</c:v>
                </c:pt>
                <c:pt idx="21815">
                  <c:v>33.482909470747217</c:v>
                </c:pt>
                <c:pt idx="21816">
                  <c:v>33.48413967395792</c:v>
                </c:pt>
                <c:pt idx="21817">
                  <c:v>33.485369801931633</c:v>
                </c:pt>
                <c:pt idx="21818">
                  <c:v>33.486599854660042</c:v>
                </c:pt>
                <c:pt idx="21819">
                  <c:v>33.487829832134807</c:v>
                </c:pt>
                <c:pt idx="21820">
                  <c:v>33.489059734347641</c:v>
                </c:pt>
                <c:pt idx="21821">
                  <c:v>33.490289561290183</c:v>
                </c:pt>
                <c:pt idx="21822">
                  <c:v>33.491519312954111</c:v>
                </c:pt>
                <c:pt idx="21823">
                  <c:v>33.492748989331105</c:v>
                </c:pt>
                <c:pt idx="21824">
                  <c:v>33.493978590412837</c:v>
                </c:pt>
                <c:pt idx="21825">
                  <c:v>33.495208116190938</c:v>
                </c:pt>
                <c:pt idx="21826">
                  <c:v>33.496437566657072</c:v>
                </c:pt>
                <c:pt idx="21827">
                  <c:v>33.497666941802919</c:v>
                </c:pt>
                <c:pt idx="21828">
                  <c:v>33.498896241620123</c:v>
                </c:pt>
                <c:pt idx="21829">
                  <c:v>33.500125466100307</c:v>
                </c:pt>
                <c:pt idx="21830">
                  <c:v>33.501354615235151</c:v>
                </c:pt>
                <c:pt idx="21831">
                  <c:v>33.502583689016291</c:v>
                </c:pt>
                <c:pt idx="21832">
                  <c:v>33.503812687435328</c:v>
                </c:pt>
                <c:pt idx="21833">
                  <c:v>33.505041610483943</c:v>
                </c:pt>
                <c:pt idx="21834">
                  <c:v>33.506270458153743</c:v>
                </c:pt>
                <c:pt idx="21835">
                  <c:v>33.50749923043638</c:v>
                </c:pt>
                <c:pt idx="21836">
                  <c:v>33.508727927323484</c:v>
                </c:pt>
                <c:pt idx="21837">
                  <c:v>33.50995654880662</c:v>
                </c:pt>
                <c:pt idx="21838">
                  <c:v>33.51118509487749</c:v>
                </c:pt>
                <c:pt idx="21839">
                  <c:v>33.512413565527652</c:v>
                </c:pt>
                <c:pt idx="21840">
                  <c:v>33.51364196074875</c:v>
                </c:pt>
                <c:pt idx="21841">
                  <c:v>33.514870280532371</c:v>
                </c:pt>
                <c:pt idx="21842">
                  <c:v>33.516098524870159</c:v>
                </c:pt>
                <c:pt idx="21843">
                  <c:v>33.517326693753681</c:v>
                </c:pt>
                <c:pt idx="21844">
                  <c:v>33.518554787174544</c:v>
                </c:pt>
                <c:pt idx="21845">
                  <c:v>33.519782805124372</c:v>
                </c:pt>
                <c:pt idx="21846">
                  <c:v>33.521010747594744</c:v>
                </c:pt>
                <c:pt idx="21847">
                  <c:v>33.522238614577262</c:v>
                </c:pt>
                <c:pt idx="21848">
                  <c:v>33.523466406063491</c:v>
                </c:pt>
                <c:pt idx="21849">
                  <c:v>33.524694122045027</c:v>
                </c:pt>
                <c:pt idx="21850">
                  <c:v>33.525921762513455</c:v>
                </c:pt>
                <c:pt idx="21851">
                  <c:v>33.527149327460371</c:v>
                </c:pt>
                <c:pt idx="21852">
                  <c:v>33.528376816877341</c:v>
                </c:pt>
                <c:pt idx="21853">
                  <c:v>33.529604230755929</c:v>
                </c:pt>
                <c:pt idx="21854">
                  <c:v>33.530831569087688</c:v>
                </c:pt>
                <c:pt idx="21855">
                  <c:v>33.532058831864234</c:v>
                </c:pt>
                <c:pt idx="21856">
                  <c:v>33.533286019077082</c:v>
                </c:pt>
                <c:pt idx="21857">
                  <c:v>33.534513130717826</c:v>
                </c:pt>
                <c:pt idx="21858">
                  <c:v>33.535740166777998</c:v>
                </c:pt>
                <c:pt idx="21859">
                  <c:v>33.536967127249149</c:v>
                </c:pt>
                <c:pt idx="21860">
                  <c:v>33.538194012122872</c:v>
                </c:pt>
                <c:pt idx="21861">
                  <c:v>33.539420821390671</c:v>
                </c:pt>
                <c:pt idx="21862">
                  <c:v>33.54064755504411</c:v>
                </c:pt>
                <c:pt idx="21863">
                  <c:v>33.541874213074721</c:v>
                </c:pt>
                <c:pt idx="21864">
                  <c:v>33.543100795474054</c:v>
                </c:pt>
                <c:pt idx="21865">
                  <c:v>33.544327302233626</c:v>
                </c:pt>
                <c:pt idx="21866">
                  <c:v>33.54555373334501</c:v>
                </c:pt>
                <c:pt idx="21867">
                  <c:v>33.5467800887997</c:v>
                </c:pt>
                <c:pt idx="21868">
                  <c:v>33.548006368589206</c:v>
                </c:pt>
                <c:pt idx="21869">
                  <c:v>33.549232572705073</c:v>
                </c:pt>
                <c:pt idx="21870">
                  <c:v>33.550458701138837</c:v>
                </c:pt>
                <c:pt idx="21871">
                  <c:v>33.551684753881979</c:v>
                </c:pt>
                <c:pt idx="21872">
                  <c:v>33.552910730926037</c:v>
                </c:pt>
                <c:pt idx="21873">
                  <c:v>33.554136632262505</c:v>
                </c:pt>
                <c:pt idx="21874">
                  <c:v>33.555362457882914</c:v>
                </c:pt>
                <c:pt idx="21875">
                  <c:v>33.556588207778731</c:v>
                </c:pt>
                <c:pt idx="21876">
                  <c:v>33.557813881941478</c:v>
                </c:pt>
                <c:pt idx="21877">
                  <c:v>33.559039480362649</c:v>
                </c:pt>
                <c:pt idx="21878">
                  <c:v>33.560265003033763</c:v>
                </c:pt>
                <c:pt idx="21879">
                  <c:v>33.561490449946263</c:v>
                </c:pt>
                <c:pt idx="21880">
                  <c:v>33.562715821091658</c:v>
                </c:pt>
                <c:pt idx="21881">
                  <c:v>33.563941116461429</c:v>
                </c:pt>
                <c:pt idx="21882">
                  <c:v>33.565166336047064</c:v>
                </c:pt>
                <c:pt idx="21883">
                  <c:v>33.566391479840036</c:v>
                </c:pt>
                <c:pt idx="21884">
                  <c:v>33.56761654783184</c:v>
                </c:pt>
                <c:pt idx="21885">
                  <c:v>33.568841540013899</c:v>
                </c:pt>
                <c:pt idx="21886">
                  <c:v>33.570066456377731</c:v>
                </c:pt>
                <c:pt idx="21887">
                  <c:v>33.571291296914801</c:v>
                </c:pt>
                <c:pt idx="21888">
                  <c:v>33.572516061616525</c:v>
                </c:pt>
                <c:pt idx="21889">
                  <c:v>33.573740750474379</c:v>
                </c:pt>
                <c:pt idx="21890">
                  <c:v>33.574965363479848</c:v>
                </c:pt>
                <c:pt idx="21891">
                  <c:v>33.576189900624364</c:v>
                </c:pt>
                <c:pt idx="21892">
                  <c:v>33.577414361899372</c:v>
                </c:pt>
                <c:pt idx="21893">
                  <c:v>33.57863874729631</c:v>
                </c:pt>
                <c:pt idx="21894">
                  <c:v>33.579863056806637</c:v>
                </c:pt>
                <c:pt idx="21895">
                  <c:v>33.581087290421827</c:v>
                </c:pt>
                <c:pt idx="21896">
                  <c:v>33.582311448133247</c:v>
                </c:pt>
                <c:pt idx="21897">
                  <c:v>33.583535529932362</c:v>
                </c:pt>
                <c:pt idx="21898">
                  <c:v>33.584759535810605</c:v>
                </c:pt>
                <c:pt idx="21899">
                  <c:v>33.585983465759398</c:v>
                </c:pt>
                <c:pt idx="21900">
                  <c:v>33.587207319770187</c:v>
                </c:pt>
                <c:pt idx="21901">
                  <c:v>33.588431097834366</c:v>
                </c:pt>
                <c:pt idx="21902">
                  <c:v>33.589654799943339</c:v>
                </c:pt>
                <c:pt idx="21903">
                  <c:v>33.590878426088572</c:v>
                </c:pt>
                <c:pt idx="21904">
                  <c:v>33.592101976261425</c:v>
                </c:pt>
                <c:pt idx="21905">
                  <c:v>33.593325450453321</c:v>
                </c:pt>
                <c:pt idx="21906">
                  <c:v>33.594548848655684</c:v>
                </c:pt>
                <c:pt idx="21907">
                  <c:v>33.595772170859902</c:v>
                </c:pt>
                <c:pt idx="21908">
                  <c:v>33.596995417057357</c:v>
                </c:pt>
                <c:pt idx="21909">
                  <c:v>33.598218587239458</c:v>
                </c:pt>
                <c:pt idx="21910">
                  <c:v>33.5994416813976</c:v>
                </c:pt>
                <c:pt idx="21911">
                  <c:v>33.600664699523179</c:v>
                </c:pt>
                <c:pt idx="21912">
                  <c:v>33.601887641607583</c:v>
                </c:pt>
                <c:pt idx="21913">
                  <c:v>33.603110507642143</c:v>
                </c:pt>
                <c:pt idx="21914">
                  <c:v>33.604333297618304</c:v>
                </c:pt>
                <c:pt idx="21915">
                  <c:v>33.605556011527419</c:v>
                </c:pt>
                <c:pt idx="21916">
                  <c:v>33.606778649360827</c:v>
                </c:pt>
                <c:pt idx="21917">
                  <c:v>33.608001211109958</c:v>
                </c:pt>
                <c:pt idx="21918">
                  <c:v>33.609223696766136</c:v>
                </c:pt>
                <c:pt idx="21919">
                  <c:v>33.610446106320737</c:v>
                </c:pt>
                <c:pt idx="21920">
                  <c:v>33.611668439765126</c:v>
                </c:pt>
                <c:pt idx="21921">
                  <c:v>33.612890697090641</c:v>
                </c:pt>
                <c:pt idx="21922">
                  <c:v>33.614112878288651</c:v>
                </c:pt>
                <c:pt idx="21923">
                  <c:v>33.6153349833505</c:v>
                </c:pt>
                <c:pt idx="21924">
                  <c:v>33.616557012267556</c:v>
                </c:pt>
                <c:pt idx="21925">
                  <c:v>33.617778965031121</c:v>
                </c:pt>
                <c:pt idx="21926">
                  <c:v>33.619000841632563</c:v>
                </c:pt>
                <c:pt idx="21927">
                  <c:v>33.620222642063219</c:v>
                </c:pt>
                <c:pt idx="21928">
                  <c:v>33.621444366314435</c:v>
                </c:pt>
                <c:pt idx="21929">
                  <c:v>33.622666014377508</c:v>
                </c:pt>
                <c:pt idx="21930">
                  <c:v>33.623887586243796</c:v>
                </c:pt>
                <c:pt idx="21931">
                  <c:v>33.625109081904611</c:v>
                </c:pt>
                <c:pt idx="21932">
                  <c:v>33.626330501351291</c:v>
                </c:pt>
                <c:pt idx="21933">
                  <c:v>33.627551844575116</c:v>
                </c:pt>
                <c:pt idx="21934">
                  <c:v>33.628773111567419</c:v>
                </c:pt>
                <c:pt idx="21935">
                  <c:v>33.629994302319524</c:v>
                </c:pt>
                <c:pt idx="21936">
                  <c:v>33.631215416822741</c:v>
                </c:pt>
                <c:pt idx="21937">
                  <c:v>33.632436455068365</c:v>
                </c:pt>
                <c:pt idx="21938">
                  <c:v>33.633657417047694</c:v>
                </c:pt>
                <c:pt idx="21939">
                  <c:v>33.634878302752043</c:v>
                </c:pt>
                <c:pt idx="21940">
                  <c:v>33.636099112172694</c:v>
                </c:pt>
                <c:pt idx="21941">
                  <c:v>33.637319845300944</c:v>
                </c:pt>
                <c:pt idx="21942">
                  <c:v>33.638540502128073</c:v>
                </c:pt>
                <c:pt idx="21943">
                  <c:v>33.639761082645379</c:v>
                </c:pt>
                <c:pt idx="21944">
                  <c:v>33.640981586844156</c:v>
                </c:pt>
                <c:pt idx="21945">
                  <c:v>33.64220201471565</c:v>
                </c:pt>
                <c:pt idx="21946">
                  <c:v>33.64342236625118</c:v>
                </c:pt>
                <c:pt idx="21947">
                  <c:v>33.644642641441969</c:v>
                </c:pt>
                <c:pt idx="21948">
                  <c:v>33.645862840279335</c:v>
                </c:pt>
                <c:pt idx="21949">
                  <c:v>33.647082962754524</c:v>
                </c:pt>
                <c:pt idx="21950">
                  <c:v>33.648303008858782</c:v>
                </c:pt>
                <c:pt idx="21951">
                  <c:v>33.649522978583406</c:v>
                </c:pt>
                <c:pt idx="21952">
                  <c:v>33.650742871919618</c:v>
                </c:pt>
                <c:pt idx="21953">
                  <c:v>33.651962688858696</c:v>
                </c:pt>
                <c:pt idx="21954">
                  <c:v>33.653182429391876</c:v>
                </c:pt>
                <c:pt idx="21955">
                  <c:v>33.65440209351042</c:v>
                </c:pt>
                <c:pt idx="21956">
                  <c:v>33.65562168120556</c:v>
                </c:pt>
                <c:pt idx="21957">
                  <c:v>33.656841192468526</c:v>
                </c:pt>
                <c:pt idx="21958">
                  <c:v>33.658060627290602</c:v>
                </c:pt>
                <c:pt idx="21959">
                  <c:v>33.659279985662991</c:v>
                </c:pt>
                <c:pt idx="21960">
                  <c:v>33.660499267576917</c:v>
                </c:pt>
                <c:pt idx="21961">
                  <c:v>33.661718473023598</c:v>
                </c:pt>
                <c:pt idx="21962">
                  <c:v>33.662937601994308</c:v>
                </c:pt>
                <c:pt idx="21963">
                  <c:v>33.66415665448023</c:v>
                </c:pt>
                <c:pt idx="21964">
                  <c:v>33.665375630472568</c:v>
                </c:pt>
                <c:pt idx="21965">
                  <c:v>33.666594529962559</c:v>
                </c:pt>
                <c:pt idx="21966">
                  <c:v>33.667813352941423</c:v>
                </c:pt>
                <c:pt idx="21967">
                  <c:v>33.66903209940039</c:v>
                </c:pt>
                <c:pt idx="21968">
                  <c:v>33.670250769330622</c:v>
                </c:pt>
                <c:pt idx="21969">
                  <c:v>33.671469362723315</c:v>
                </c:pt>
                <c:pt idx="21970">
                  <c:v>33.672687879569715</c:v>
                </c:pt>
                <c:pt idx="21971">
                  <c:v>33.673906319860983</c:v>
                </c:pt>
                <c:pt idx="21972">
                  <c:v>33.675124683588308</c:v>
                </c:pt>
                <c:pt idx="21973">
                  <c:v>33.676342970742908</c:v>
                </c:pt>
                <c:pt idx="21974">
                  <c:v>33.677561181315951</c:v>
                </c:pt>
                <c:pt idx="21975">
                  <c:v>33.678779315298634</c:v>
                </c:pt>
                <c:pt idx="21976">
                  <c:v>33.679997372682102</c:v>
                </c:pt>
                <c:pt idx="21977">
                  <c:v>33.681215353457567</c:v>
                </c:pt>
                <c:pt idx="21978">
                  <c:v>33.682433257616196</c:v>
                </c:pt>
                <c:pt idx="21979">
                  <c:v>33.683651085149144</c:v>
                </c:pt>
                <c:pt idx="21980">
                  <c:v>33.684868836047592</c:v>
                </c:pt>
                <c:pt idx="21981">
                  <c:v>33.68608651030268</c:v>
                </c:pt>
                <c:pt idx="21982">
                  <c:v>33.687304107905597</c:v>
                </c:pt>
                <c:pt idx="21983">
                  <c:v>33.688521628847518</c:v>
                </c:pt>
                <c:pt idx="21984">
                  <c:v>33.68973907311954</c:v>
                </c:pt>
                <c:pt idx="21985">
                  <c:v>33.690956440712831</c:v>
                </c:pt>
                <c:pt idx="21986">
                  <c:v>33.692173731618574</c:v>
                </c:pt>
                <c:pt idx="21987">
                  <c:v>33.693390945827879</c:v>
                </c:pt>
                <c:pt idx="21988">
                  <c:v>33.694608083331907</c:v>
                </c:pt>
                <c:pt idx="21989">
                  <c:v>33.695825144121763</c:v>
                </c:pt>
                <c:pt idx="21990">
                  <c:v>33.697042128188606</c:v>
                </c:pt>
                <c:pt idx="21991">
                  <c:v>33.698259035523577</c:v>
                </c:pt>
                <c:pt idx="21992">
                  <c:v>33.699475866117787</c:v>
                </c:pt>
                <c:pt idx="21993">
                  <c:v>33.700692619962375</c:v>
                </c:pt>
                <c:pt idx="21994">
                  <c:v>33.701909297048438</c:v>
                </c:pt>
                <c:pt idx="21995">
                  <c:v>33.703125897367102</c:v>
                </c:pt>
                <c:pt idx="21996">
                  <c:v>33.704342420909505</c:v>
                </c:pt>
                <c:pt idx="21997">
                  <c:v>33.70555886766676</c:v>
                </c:pt>
                <c:pt idx="21998">
                  <c:v>33.706775237629905</c:v>
                </c:pt>
                <c:pt idx="21999">
                  <c:v>33.707991530790132</c:v>
                </c:pt>
                <c:pt idx="22000">
                  <c:v>33.709207747138485</c:v>
                </c:pt>
                <c:pt idx="22001">
                  <c:v>33.710423886666128</c:v>
                </c:pt>
                <c:pt idx="22002">
                  <c:v>33.711639949364084</c:v>
                </c:pt>
                <c:pt idx="22003">
                  <c:v>33.71285593522348</c:v>
                </c:pt>
                <c:pt idx="22004">
                  <c:v>33.714071844235413</c:v>
                </c:pt>
                <c:pt idx="22005">
                  <c:v>33.71528767639095</c:v>
                </c:pt>
                <c:pt idx="22006">
                  <c:v>33.716503431681168</c:v>
                </c:pt>
                <c:pt idx="22007">
                  <c:v>33.717719110097164</c:v>
                </c:pt>
                <c:pt idx="22008">
                  <c:v>33.718934711630006</c:v>
                </c:pt>
                <c:pt idx="22009">
                  <c:v>33.720150236270776</c:v>
                </c:pt>
                <c:pt idx="22010">
                  <c:v>33.721365684010536</c:v>
                </c:pt>
                <c:pt idx="22011">
                  <c:v>33.722581054840354</c:v>
                </c:pt>
                <c:pt idx="22012">
                  <c:v>33.723796348751272</c:v>
                </c:pt>
                <c:pt idx="22013">
                  <c:v>33.725011565734377</c:v>
                </c:pt>
                <c:pt idx="22014">
                  <c:v>33.726226705780732</c:v>
                </c:pt>
                <c:pt idx="22015">
                  <c:v>33.72744176888137</c:v>
                </c:pt>
                <c:pt idx="22016">
                  <c:v>33.72865675502733</c:v>
                </c:pt>
                <c:pt idx="22017">
                  <c:v>33.729871664209661</c:v>
                </c:pt>
                <c:pt idx="22018">
                  <c:v>33.731086496419479</c:v>
                </c:pt>
                <c:pt idx="22019">
                  <c:v>33.732301251647719</c:v>
                </c:pt>
                <c:pt idx="22020">
                  <c:v>33.733515929885463</c:v>
                </c:pt>
                <c:pt idx="22021">
                  <c:v>33.734730531123773</c:v>
                </c:pt>
                <c:pt idx="22022">
                  <c:v>33.735945055353632</c:v>
                </c:pt>
                <c:pt idx="22023">
                  <c:v>33.737159502566101</c:v>
                </c:pt>
                <c:pt idx="22024">
                  <c:v>33.738373872752163</c:v>
                </c:pt>
                <c:pt idx="22025">
                  <c:v>33.73958816590288</c:v>
                </c:pt>
                <c:pt idx="22026">
                  <c:v>33.740802382009264</c:v>
                </c:pt>
                <c:pt idx="22027">
                  <c:v>33.742016521062311</c:v>
                </c:pt>
                <c:pt idx="22028">
                  <c:v>33.743230583053041</c:v>
                </c:pt>
                <c:pt idx="22029">
                  <c:v>33.744444567972472</c:v>
                </c:pt>
                <c:pt idx="22030">
                  <c:v>33.745658475811581</c:v>
                </c:pt>
                <c:pt idx="22031">
                  <c:v>33.746872306561379</c:v>
                </c:pt>
                <c:pt idx="22032">
                  <c:v>33.74808606021287</c:v>
                </c:pt>
                <c:pt idx="22033">
                  <c:v>33.749299736757045</c:v>
                </c:pt>
                <c:pt idx="22034">
                  <c:v>33.750513336184945</c:v>
                </c:pt>
                <c:pt idx="22035">
                  <c:v>33.751726858487466</c:v>
                </c:pt>
                <c:pt idx="22036">
                  <c:v>33.752940303655642</c:v>
                </c:pt>
                <c:pt idx="22037">
                  <c:v>33.754153671680442</c:v>
                </c:pt>
                <c:pt idx="22038">
                  <c:v>33.75536696255287</c:v>
                </c:pt>
                <c:pt idx="22039">
                  <c:v>33.756580176263888</c:v>
                </c:pt>
                <c:pt idx="22040">
                  <c:v>33.757793312804438</c:v>
                </c:pt>
                <c:pt idx="22041">
                  <c:v>33.759006372165523</c:v>
                </c:pt>
                <c:pt idx="22042">
                  <c:v>33.760219354338084</c:v>
                </c:pt>
                <c:pt idx="22043">
                  <c:v>33.761432259313132</c:v>
                </c:pt>
                <c:pt idx="22044">
                  <c:v>33.762645087081573</c:v>
                </c:pt>
                <c:pt idx="22045">
                  <c:v>33.763857837634369</c:v>
                </c:pt>
                <c:pt idx="22046">
                  <c:v>33.765070510962474</c:v>
                </c:pt>
                <c:pt idx="22047">
                  <c:v>33.766283107056871</c:v>
                </c:pt>
                <c:pt idx="22048">
                  <c:v>33.767495625908474</c:v>
                </c:pt>
                <c:pt idx="22049">
                  <c:v>33.7687080675082</c:v>
                </c:pt>
                <c:pt idx="22050">
                  <c:v>33.769920431847055</c:v>
                </c:pt>
                <c:pt idx="22051">
                  <c:v>33.771132718915915</c:v>
                </c:pt>
                <c:pt idx="22052">
                  <c:v>33.772344928705742</c:v>
                </c:pt>
                <c:pt idx="22053">
                  <c:v>33.773557061207434</c:v>
                </c:pt>
                <c:pt idx="22054">
                  <c:v>33.77476911641196</c:v>
                </c:pt>
                <c:pt idx="22055">
                  <c:v>33.775981094310225</c:v>
                </c:pt>
                <c:pt idx="22056">
                  <c:v>33.777192994893142</c:v>
                </c:pt>
                <c:pt idx="22057">
                  <c:v>33.778404818151621</c:v>
                </c:pt>
                <c:pt idx="22058">
                  <c:v>33.779616564076584</c:v>
                </c:pt>
                <c:pt idx="22059">
                  <c:v>33.780828232658941</c:v>
                </c:pt>
                <c:pt idx="22060">
                  <c:v>33.78203982388959</c:v>
                </c:pt>
                <c:pt idx="22061">
                  <c:v>33.783251337759445</c:v>
                </c:pt>
                <c:pt idx="22062">
                  <c:v>33.784462774259417</c:v>
                </c:pt>
                <c:pt idx="22063">
                  <c:v>33.785674133380368</c:v>
                </c:pt>
                <c:pt idx="22064">
                  <c:v>33.786885415113218</c:v>
                </c:pt>
                <c:pt idx="22065">
                  <c:v>33.788096619448851</c:v>
                </c:pt>
                <c:pt idx="22066">
                  <c:v>33.789307746378128</c:v>
                </c:pt>
                <c:pt idx="22067">
                  <c:v>33.79051879589197</c:v>
                </c:pt>
                <c:pt idx="22068">
                  <c:v>33.791729767981231</c:v>
                </c:pt>
                <c:pt idx="22069">
                  <c:v>33.792940662636802</c:v>
                </c:pt>
                <c:pt idx="22070">
                  <c:v>33.794151479849539</c:v>
                </c:pt>
                <c:pt idx="22071">
                  <c:v>33.79536221961034</c:v>
                </c:pt>
                <c:pt idx="22072">
                  <c:v>33.796572881910045</c:v>
                </c:pt>
                <c:pt idx="22073">
                  <c:v>33.797783466739524</c:v>
                </c:pt>
                <c:pt idx="22074">
                  <c:v>33.798993974089647</c:v>
                </c:pt>
                <c:pt idx="22075">
                  <c:v>33.80020440395127</c:v>
                </c:pt>
                <c:pt idx="22076">
                  <c:v>33.801414756315225</c:v>
                </c:pt>
                <c:pt idx="22077">
                  <c:v>33.80262503117239</c:v>
                </c:pt>
                <c:pt idx="22078">
                  <c:v>33.80383522851357</c:v>
                </c:pt>
                <c:pt idx="22079">
                  <c:v>33.805045348329671</c:v>
                </c:pt>
                <c:pt idx="22080">
                  <c:v>33.80625539061149</c:v>
                </c:pt>
                <c:pt idx="22081">
                  <c:v>33.807465355349869</c:v>
                </c:pt>
                <c:pt idx="22082">
                  <c:v>33.808675242535621</c:v>
                </c:pt>
                <c:pt idx="22083">
                  <c:v>33.809885052159636</c:v>
                </c:pt>
                <c:pt idx="22084">
                  <c:v>33.811094784212706</c:v>
                </c:pt>
                <c:pt idx="22085">
                  <c:v>33.812304438685651</c:v>
                </c:pt>
                <c:pt idx="22086">
                  <c:v>33.813514015569261</c:v>
                </c:pt>
                <c:pt idx="22087">
                  <c:v>33.814723514854414</c:v>
                </c:pt>
                <c:pt idx="22088">
                  <c:v>33.815932936531887</c:v>
                </c:pt>
                <c:pt idx="22089">
                  <c:v>33.817142280592527</c:v>
                </c:pt>
                <c:pt idx="22090">
                  <c:v>33.818351547027078</c:v>
                </c:pt>
                <c:pt idx="22091">
                  <c:v>33.8195607358264</c:v>
                </c:pt>
                <c:pt idx="22092">
                  <c:v>33.820769846981271</c:v>
                </c:pt>
                <c:pt idx="22093">
                  <c:v>33.82197888048249</c:v>
                </c:pt>
                <c:pt idx="22094">
                  <c:v>33.823187836320869</c:v>
                </c:pt>
                <c:pt idx="22095">
                  <c:v>33.824396714487158</c:v>
                </c:pt>
                <c:pt idx="22096">
                  <c:v>33.825605514972175</c:v>
                </c:pt>
                <c:pt idx="22097">
                  <c:v>33.826814237766683</c:v>
                </c:pt>
                <c:pt idx="22098">
                  <c:v>33.828022882861475</c:v>
                </c:pt>
                <c:pt idx="22099">
                  <c:v>33.829231450247377</c:v>
                </c:pt>
                <c:pt idx="22100">
                  <c:v>33.830439939915067</c:v>
                </c:pt>
                <c:pt idx="22101">
                  <c:v>33.831648351855399</c:v>
                </c:pt>
                <c:pt idx="22102">
                  <c:v>33.832856686059074</c:v>
                </c:pt>
                <c:pt idx="22103">
                  <c:v>33.834064942516925</c:v>
                </c:pt>
                <c:pt idx="22104">
                  <c:v>33.835273121219643</c:v>
                </c:pt>
                <c:pt idx="22105">
                  <c:v>33.836481222158049</c:v>
                </c:pt>
                <c:pt idx="22106">
                  <c:v>33.837689245322842</c:v>
                </c:pt>
                <c:pt idx="22107">
                  <c:v>33.838897190704813</c:v>
                </c:pt>
                <c:pt idx="22108">
                  <c:v>33.840105058294682</c:v>
                </c:pt>
                <c:pt idx="22109">
                  <c:v>33.841312848083213</c:v>
                </c:pt>
                <c:pt idx="22110">
                  <c:v>33.842520560061146</c:v>
                </c:pt>
                <c:pt idx="22111">
                  <c:v>33.843728194219217</c:v>
                </c:pt>
                <c:pt idx="22112">
                  <c:v>33.844935750548146</c:v>
                </c:pt>
                <c:pt idx="22113">
                  <c:v>33.846143229038667</c:v>
                </c:pt>
                <c:pt idx="22114">
                  <c:v>33.847350629681536</c:v>
                </c:pt>
                <c:pt idx="22115">
                  <c:v>33.848557952467452</c:v>
                </c:pt>
                <c:pt idx="22116">
                  <c:v>33.849765197387121</c:v>
                </c:pt>
                <c:pt idx="22117">
                  <c:v>33.8509723644313</c:v>
                </c:pt>
                <c:pt idx="22118">
                  <c:v>33.852179453590679</c:v>
                </c:pt>
                <c:pt idx="22119">
                  <c:v>33.853386464855987</c:v>
                </c:pt>
                <c:pt idx="22120">
                  <c:v>33.854593398217894</c:v>
                </c:pt>
                <c:pt idx="22121">
                  <c:v>33.855800253667148</c:v>
                </c:pt>
                <c:pt idx="22122">
                  <c:v>33.857007031194428</c:v>
                </c:pt>
                <c:pt idx="22123">
                  <c:v>33.858213730790432</c:v>
                </c:pt>
                <c:pt idx="22124">
                  <c:v>33.859420352445873</c:v>
                </c:pt>
                <c:pt idx="22125">
                  <c:v>33.860626896151409</c:v>
                </c:pt>
                <c:pt idx="22126">
                  <c:v>33.861833361897759</c:v>
                </c:pt>
                <c:pt idx="22127">
                  <c:v>33.863039749675593</c:v>
                </c:pt>
                <c:pt idx="22128">
                  <c:v>33.864246059475612</c:v>
                </c:pt>
                <c:pt idx="22129">
                  <c:v>33.865452291288449</c:v>
                </c:pt>
                <c:pt idx="22130">
                  <c:v>33.866658445104811</c:v>
                </c:pt>
                <c:pt idx="22131">
                  <c:v>33.867864520915376</c:v>
                </c:pt>
                <c:pt idx="22132">
                  <c:v>33.869070518710785</c:v>
                </c:pt>
                <c:pt idx="22133">
                  <c:v>33.870276438481739</c:v>
                </c:pt>
                <c:pt idx="22134">
                  <c:v>33.871482280218842</c:v>
                </c:pt>
                <c:pt idx="22135">
                  <c:v>33.872688043912838</c:v>
                </c:pt>
                <c:pt idx="22136">
                  <c:v>33.873893729554304</c:v>
                </c:pt>
                <c:pt idx="22137">
                  <c:v>33.875099337133925</c:v>
                </c:pt>
                <c:pt idx="22138">
                  <c:v>33.876304866642322</c:v>
                </c:pt>
                <c:pt idx="22139">
                  <c:v>33.8775103180702</c:v>
                </c:pt>
                <c:pt idx="22140">
                  <c:v>33.878715691408146</c:v>
                </c:pt>
                <c:pt idx="22141">
                  <c:v>33.879920986646809</c:v>
                </c:pt>
                <c:pt idx="22142">
                  <c:v>33.881126203776816</c:v>
                </c:pt>
                <c:pt idx="22143">
                  <c:v>33.882331342788831</c:v>
                </c:pt>
                <c:pt idx="22144">
                  <c:v>33.883536403673453</c:v>
                </c:pt>
                <c:pt idx="22145">
                  <c:v>33.884741386421318</c:v>
                </c:pt>
                <c:pt idx="22146">
                  <c:v>33.885946291023039</c:v>
                </c:pt>
                <c:pt idx="22147">
                  <c:v>33.887151117469259</c:v>
                </c:pt>
                <c:pt idx="22148">
                  <c:v>33.888355865750562</c:v>
                </c:pt>
                <c:pt idx="22149">
                  <c:v>33.889560535857541</c:v>
                </c:pt>
                <c:pt idx="22150">
                  <c:v>33.890765127780874</c:v>
                </c:pt>
                <c:pt idx="22151">
                  <c:v>33.89196964151111</c:v>
                </c:pt>
                <c:pt idx="22152">
                  <c:v>33.893174077038871</c:v>
                </c:pt>
                <c:pt idx="22153">
                  <c:v>33.894378434354756</c:v>
                </c:pt>
                <c:pt idx="22154">
                  <c:v>33.895582713449336</c:v>
                </c:pt>
                <c:pt idx="22155">
                  <c:v>33.896786914313232</c:v>
                </c:pt>
                <c:pt idx="22156">
                  <c:v>33.897991036937007</c:v>
                </c:pt>
                <c:pt idx="22157">
                  <c:v>33.899195081311284</c:v>
                </c:pt>
                <c:pt idx="22158">
                  <c:v>33.900399047426589</c:v>
                </c:pt>
                <c:pt idx="22159">
                  <c:v>33.901602935273537</c:v>
                </c:pt>
                <c:pt idx="22160">
                  <c:v>33.9028067448427</c:v>
                </c:pt>
                <c:pt idx="22161">
                  <c:v>33.904010476124654</c:v>
                </c:pt>
                <c:pt idx="22162">
                  <c:v>33.905214129109936</c:v>
                </c:pt>
                <c:pt idx="22163">
                  <c:v>33.90641770378916</c:v>
                </c:pt>
                <c:pt idx="22164">
                  <c:v>33.907621200152832</c:v>
                </c:pt>
                <c:pt idx="22165">
                  <c:v>33.908824618191538</c:v>
                </c:pt>
                <c:pt idx="22166">
                  <c:v>33.910027957895849</c:v>
                </c:pt>
                <c:pt idx="22167">
                  <c:v>33.911231219256294</c:v>
                </c:pt>
                <c:pt idx="22168">
                  <c:v>33.912434402263429</c:v>
                </c:pt>
                <c:pt idx="22169">
                  <c:v>33.91363750690779</c:v>
                </c:pt>
                <c:pt idx="22170">
                  <c:v>33.914840533179934</c:v>
                </c:pt>
                <c:pt idx="22171">
                  <c:v>33.916043481070353</c:v>
                </c:pt>
                <c:pt idx="22172">
                  <c:v>33.917246350569641</c:v>
                </c:pt>
                <c:pt idx="22173">
                  <c:v>33.918449141668304</c:v>
                </c:pt>
                <c:pt idx="22174">
                  <c:v>33.919651854356886</c:v>
                </c:pt>
                <c:pt idx="22175">
                  <c:v>33.920854488625871</c:v>
                </c:pt>
                <c:pt idx="22176">
                  <c:v>33.922057044465816</c:v>
                </c:pt>
                <c:pt idx="22177">
                  <c:v>33.923259521867223</c:v>
                </c:pt>
                <c:pt idx="22178">
                  <c:v>33.924461920820619</c:v>
                </c:pt>
                <c:pt idx="22179">
                  <c:v>33.925664241316511</c:v>
                </c:pt>
                <c:pt idx="22180">
                  <c:v>33.926866483345393</c:v>
                </c:pt>
                <c:pt idx="22181">
                  <c:v>33.928068646897771</c:v>
                </c:pt>
                <c:pt idx="22182">
                  <c:v>33.929270731964159</c:v>
                </c:pt>
                <c:pt idx="22183">
                  <c:v>33.930472738535052</c:v>
                </c:pt>
                <c:pt idx="22184">
                  <c:v>33.931674666600934</c:v>
                </c:pt>
                <c:pt idx="22185">
                  <c:v>33.932876516152326</c:v>
                </c:pt>
                <c:pt idx="22186">
                  <c:v>33.934078287179666</c:v>
                </c:pt>
                <c:pt idx="22187">
                  <c:v>33.935279979673474</c:v>
                </c:pt>
                <c:pt idx="22188">
                  <c:v>33.936481593624215</c:v>
                </c:pt>
                <c:pt idx="22189">
                  <c:v>33.937683129022382</c:v>
                </c:pt>
                <c:pt idx="22190">
                  <c:v>33.938884585858446</c:v>
                </c:pt>
                <c:pt idx="22191">
                  <c:v>33.940085964122865</c:v>
                </c:pt>
                <c:pt idx="22192">
                  <c:v>33.941287263806096</c:v>
                </c:pt>
                <c:pt idx="22193">
                  <c:v>33.942488484898632</c:v>
                </c:pt>
                <c:pt idx="22194">
                  <c:v>33.943689627390924</c:v>
                </c:pt>
                <c:pt idx="22195">
                  <c:v>33.944890691273443</c:v>
                </c:pt>
                <c:pt idx="22196">
                  <c:v>33.946091676536618</c:v>
                </c:pt>
                <c:pt idx="22197">
                  <c:v>33.947292583170885</c:v>
                </c:pt>
                <c:pt idx="22198">
                  <c:v>33.948493411166737</c:v>
                </c:pt>
                <c:pt idx="22199">
                  <c:v>33.949694160514596</c:v>
                </c:pt>
                <c:pt idx="22200">
                  <c:v>33.950894831204891</c:v>
                </c:pt>
                <c:pt idx="22201">
                  <c:v>33.95209542322808</c:v>
                </c:pt>
                <c:pt idx="22202">
                  <c:v>33.953295936574563</c:v>
                </c:pt>
                <c:pt idx="22203">
                  <c:v>33.954496371234811</c:v>
                </c:pt>
                <c:pt idx="22204">
                  <c:v>33.955696727199239</c:v>
                </c:pt>
                <c:pt idx="22205">
                  <c:v>33.956897004458241</c:v>
                </c:pt>
                <c:pt idx="22206">
                  <c:v>33.958097203002296</c:v>
                </c:pt>
                <c:pt idx="22207">
                  <c:v>33.959297322821776</c:v>
                </c:pt>
                <c:pt idx="22208">
                  <c:v>33.960497363907088</c:v>
                </c:pt>
                <c:pt idx="22209">
                  <c:v>33.961697326248668</c:v>
                </c:pt>
                <c:pt idx="22210">
                  <c:v>33.962897209836903</c:v>
                </c:pt>
                <c:pt idx="22211">
                  <c:v>33.964097014662215</c:v>
                </c:pt>
                <c:pt idx="22212">
                  <c:v>33.965296740714997</c:v>
                </c:pt>
                <c:pt idx="22213">
                  <c:v>33.966496387985657</c:v>
                </c:pt>
                <c:pt idx="22214">
                  <c:v>33.967695956464553</c:v>
                </c:pt>
                <c:pt idx="22215">
                  <c:v>33.96889544614212</c:v>
                </c:pt>
                <c:pt idx="22216">
                  <c:v>33.970094857008696</c:v>
                </c:pt>
                <c:pt idx="22217">
                  <c:v>33.971294189054717</c:v>
                </c:pt>
                <c:pt idx="22218">
                  <c:v>33.972493442270505</c:v>
                </c:pt>
                <c:pt idx="22219">
                  <c:v>33.973692616646474</c:v>
                </c:pt>
                <c:pt idx="22220">
                  <c:v>33.974891712172997</c:v>
                </c:pt>
                <c:pt idx="22221">
                  <c:v>33.976090728840433</c:v>
                </c:pt>
                <c:pt idx="22222">
                  <c:v>33.977289666639159</c:v>
                </c:pt>
                <c:pt idx="22223">
                  <c:v>33.978488525559534</c:v>
                </c:pt>
                <c:pt idx="22224">
                  <c:v>33.979687305591909</c:v>
                </c:pt>
                <c:pt idx="22225">
                  <c:v>33.980886006726628</c:v>
                </c:pt>
                <c:pt idx="22226">
                  <c:v>33.98208462895407</c:v>
                </c:pt>
                <c:pt idx="22227">
                  <c:v>33.983283172264585</c:v>
                </c:pt>
                <c:pt idx="22228">
                  <c:v>33.984481636648518</c:v>
                </c:pt>
                <c:pt idx="22229">
                  <c:v>33.985680022096176</c:v>
                </c:pt>
                <c:pt idx="22230">
                  <c:v>33.986878328597939</c:v>
                </c:pt>
                <c:pt idx="22231">
                  <c:v>33.988076556144122</c:v>
                </c:pt>
                <c:pt idx="22232">
                  <c:v>33.989274704725069</c:v>
                </c:pt>
                <c:pt idx="22233">
                  <c:v>33.99047277433111</c:v>
                </c:pt>
                <c:pt idx="22234">
                  <c:v>33.991670764952538</c:v>
                </c:pt>
                <c:pt idx="22235">
                  <c:v>33.992868676579718</c:v>
                </c:pt>
                <c:pt idx="22236">
                  <c:v>33.994066509202945</c:v>
                </c:pt>
                <c:pt idx="22237">
                  <c:v>33.995264262812547</c:v>
                </c:pt>
                <c:pt idx="22238">
                  <c:v>33.996461937398827</c:v>
                </c:pt>
                <c:pt idx="22239">
                  <c:v>33.997659532952099</c:v>
                </c:pt>
                <c:pt idx="22240">
                  <c:v>33.998857049462657</c:v>
                </c:pt>
                <c:pt idx="22241">
                  <c:v>34.000054486920838</c:v>
                </c:pt>
                <c:pt idx="22242">
                  <c:v>34.001251845316894</c:v>
                </c:pt>
                <c:pt idx="22243">
                  <c:v>34.002449124641139</c:v>
                </c:pt>
                <c:pt idx="22244">
                  <c:v>34.003646324883874</c:v>
                </c:pt>
                <c:pt idx="22245">
                  <c:v>34.00484344603538</c:v>
                </c:pt>
                <c:pt idx="22246">
                  <c:v>34.006040488085944</c:v>
                </c:pt>
                <c:pt idx="22247">
                  <c:v>34.007237451025844</c:v>
                </c:pt>
                <c:pt idx="22248">
                  <c:v>34.008434334845347</c:v>
                </c:pt>
                <c:pt idx="22249">
                  <c:v>34.00963113953474</c:v>
                </c:pt>
                <c:pt idx="22250">
                  <c:v>34.010827865084316</c:v>
                </c:pt>
                <c:pt idx="22251">
                  <c:v>34.012024511484313</c:v>
                </c:pt>
                <c:pt idx="22252">
                  <c:v>34.013221078724982</c:v>
                </c:pt>
                <c:pt idx="22253">
                  <c:v>34.014417566796631</c:v>
                </c:pt>
                <c:pt idx="22254">
                  <c:v>34.015613975689476</c:v>
                </c:pt>
                <c:pt idx="22255">
                  <c:v>34.016810305393811</c:v>
                </c:pt>
                <c:pt idx="22256">
                  <c:v>34.018006555899838</c:v>
                </c:pt>
                <c:pt idx="22257">
                  <c:v>34.019202727197843</c:v>
                </c:pt>
                <c:pt idx="22258">
                  <c:v>34.020398819278064</c:v>
                </c:pt>
                <c:pt idx="22259">
                  <c:v>34.021594832130717</c:v>
                </c:pt>
                <c:pt idx="22260">
                  <c:v>34.022790765746059</c:v>
                </c:pt>
                <c:pt idx="22261">
                  <c:v>34.023986620114336</c:v>
                </c:pt>
                <c:pt idx="22262">
                  <c:v>34.025182395225762</c:v>
                </c:pt>
                <c:pt idx="22263">
                  <c:v>34.026378091070569</c:v>
                </c:pt>
                <c:pt idx="22264">
                  <c:v>34.027573707638965</c:v>
                </c:pt>
                <c:pt idx="22265">
                  <c:v>34.028769244921179</c:v>
                </c:pt>
                <c:pt idx="22266">
                  <c:v>34.029964702907456</c:v>
                </c:pt>
                <c:pt idx="22267">
                  <c:v>34.031160081587977</c:v>
                </c:pt>
                <c:pt idx="22268">
                  <c:v>34.032355380952943</c:v>
                </c:pt>
                <c:pt idx="22269">
                  <c:v>34.033550600992605</c:v>
                </c:pt>
                <c:pt idx="22270">
                  <c:v>34.03474574169713</c:v>
                </c:pt>
                <c:pt idx="22271">
                  <c:v>34.035940803056732</c:v>
                </c:pt>
                <c:pt idx="22272">
                  <c:v>34.037135785061622</c:v>
                </c:pt>
                <c:pt idx="22273">
                  <c:v>34.038330687701951</c:v>
                </c:pt>
                <c:pt idx="22274">
                  <c:v>34.039525510967927</c:v>
                </c:pt>
                <c:pt idx="22275">
                  <c:v>34.040720254849745</c:v>
                </c:pt>
                <c:pt idx="22276">
                  <c:v>34.041914919337621</c:v>
                </c:pt>
                <c:pt idx="22277">
                  <c:v>34.043109504421651</c:v>
                </c:pt>
                <c:pt idx="22278">
                  <c:v>34.044304010092091</c:v>
                </c:pt>
                <c:pt idx="22279">
                  <c:v>34.045498436339038</c:v>
                </c:pt>
                <c:pt idx="22280">
                  <c:v>34.046692783152743</c:v>
                </c:pt>
                <c:pt idx="22281">
                  <c:v>34.047887050523315</c:v>
                </c:pt>
                <c:pt idx="22282">
                  <c:v>34.049081238440934</c:v>
                </c:pt>
                <c:pt idx="22283">
                  <c:v>34.050275346895766</c:v>
                </c:pt>
                <c:pt idx="22284">
                  <c:v>34.051469375877964</c:v>
                </c:pt>
                <c:pt idx="22285">
                  <c:v>34.052663325377651</c:v>
                </c:pt>
                <c:pt idx="22286">
                  <c:v>34.053857195385014</c:v>
                </c:pt>
                <c:pt idx="22287">
                  <c:v>34.055050985890183</c:v>
                </c:pt>
                <c:pt idx="22288">
                  <c:v>34.056244696883304</c:v>
                </c:pt>
                <c:pt idx="22289">
                  <c:v>34.057438328354515</c:v>
                </c:pt>
                <c:pt idx="22290">
                  <c:v>34.058631880293945</c:v>
                </c:pt>
                <c:pt idx="22291">
                  <c:v>34.059825352691725</c:v>
                </c:pt>
                <c:pt idx="22292">
                  <c:v>34.061018745537986</c:v>
                </c:pt>
                <c:pt idx="22293">
                  <c:v>34.062212058822858</c:v>
                </c:pt>
                <c:pt idx="22294">
                  <c:v>34.063405292536466</c:v>
                </c:pt>
                <c:pt idx="22295">
                  <c:v>34.064598446668903</c:v>
                </c:pt>
                <c:pt idx="22296">
                  <c:v>34.065791521210315</c:v>
                </c:pt>
                <c:pt idx="22297">
                  <c:v>34.066984516150789</c:v>
                </c:pt>
                <c:pt idx="22298">
                  <c:v>34.068177431480414</c:v>
                </c:pt>
                <c:pt idx="22299">
                  <c:v>34.069370267189356</c:v>
                </c:pt>
                <c:pt idx="22300">
                  <c:v>34.070563023267702</c:v>
                </c:pt>
                <c:pt idx="22301">
                  <c:v>34.071755699705498</c:v>
                </c:pt>
                <c:pt idx="22302">
                  <c:v>34.072948296492889</c:v>
                </c:pt>
                <c:pt idx="22303">
                  <c:v>34.07414081361992</c:v>
                </c:pt>
                <c:pt idx="22304">
                  <c:v>34.075333251076714</c:v>
                </c:pt>
                <c:pt idx="22305">
                  <c:v>34.076525608853345</c:v>
                </c:pt>
                <c:pt idx="22306">
                  <c:v>34.077717886939887</c:v>
                </c:pt>
                <c:pt idx="22307">
                  <c:v>34.078910085326427</c:v>
                </c:pt>
                <c:pt idx="22308">
                  <c:v>34.080102204003047</c:v>
                </c:pt>
                <c:pt idx="22309">
                  <c:v>34.081294242959771</c:v>
                </c:pt>
                <c:pt idx="22310">
                  <c:v>34.082486202186715</c:v>
                </c:pt>
                <c:pt idx="22311">
                  <c:v>34.083678081673938</c:v>
                </c:pt>
                <c:pt idx="22312">
                  <c:v>34.084869881411478</c:v>
                </c:pt>
                <c:pt idx="22313">
                  <c:v>34.086061601389396</c:v>
                </c:pt>
                <c:pt idx="22314">
                  <c:v>34.087253241597743</c:v>
                </c:pt>
                <c:pt idx="22315">
                  <c:v>34.088444802026586</c:v>
                </c:pt>
                <c:pt idx="22316">
                  <c:v>34.089636282665943</c:v>
                </c:pt>
                <c:pt idx="22317">
                  <c:v>34.090827683505886</c:v>
                </c:pt>
                <c:pt idx="22318">
                  <c:v>34.092019004536418</c:v>
                </c:pt>
                <c:pt idx="22319">
                  <c:v>34.093210245747635</c:v>
                </c:pt>
                <c:pt idx="22320">
                  <c:v>34.094401407129496</c:v>
                </c:pt>
                <c:pt idx="22321">
                  <c:v>34.095592488672082</c:v>
                </c:pt>
                <c:pt idx="22322">
                  <c:v>34.096783490365382</c:v>
                </c:pt>
                <c:pt idx="22323">
                  <c:v>34.09797441219947</c:v>
                </c:pt>
                <c:pt idx="22324">
                  <c:v>34.099165254164284</c:v>
                </c:pt>
                <c:pt idx="22325">
                  <c:v>34.100356016249918</c:v>
                </c:pt>
                <c:pt idx="22326">
                  <c:v>34.101546698446342</c:v>
                </c:pt>
                <c:pt idx="22327">
                  <c:v>34.102737300743584</c:v>
                </c:pt>
                <c:pt idx="22328">
                  <c:v>34.103927823131613</c:v>
                </c:pt>
                <c:pt idx="22329">
                  <c:v>34.105118265600474</c:v>
                </c:pt>
                <c:pt idx="22330">
                  <c:v>34.106308628140134</c:v>
                </c:pt>
                <c:pt idx="22331">
                  <c:v>34.107498910740617</c:v>
                </c:pt>
                <c:pt idx="22332">
                  <c:v>34.108689113391861</c:v>
                </c:pt>
                <c:pt idx="22333">
                  <c:v>34.109879236083934</c:v>
                </c:pt>
                <c:pt idx="22334">
                  <c:v>34.111069278806738</c:v>
                </c:pt>
                <c:pt idx="22335">
                  <c:v>34.112259241550284</c:v>
                </c:pt>
                <c:pt idx="22336">
                  <c:v>34.113449124304559</c:v>
                </c:pt>
                <c:pt idx="22337">
                  <c:v>34.114638927059552</c:v>
                </c:pt>
                <c:pt idx="22338">
                  <c:v>34.115828649805202</c:v>
                </c:pt>
                <c:pt idx="22339">
                  <c:v>34.117018292531505</c:v>
                </c:pt>
                <c:pt idx="22340">
                  <c:v>34.118207855228377</c:v>
                </c:pt>
                <c:pt idx="22341">
                  <c:v>34.1193973378858</c:v>
                </c:pt>
                <c:pt idx="22342">
                  <c:v>34.120586740493771</c:v>
                </c:pt>
                <c:pt idx="22343">
                  <c:v>34.121776063042205</c:v>
                </c:pt>
                <c:pt idx="22344">
                  <c:v>34.122965305521021</c:v>
                </c:pt>
                <c:pt idx="22345">
                  <c:v>34.124154467920206</c:v>
                </c:pt>
                <c:pt idx="22346">
                  <c:v>34.125343550229722</c:v>
                </c:pt>
                <c:pt idx="22347">
                  <c:v>34.126532552439464</c:v>
                </c:pt>
                <c:pt idx="22348">
                  <c:v>34.127721474539392</c:v>
                </c:pt>
                <c:pt idx="22349">
                  <c:v>34.128910316519438</c:v>
                </c:pt>
                <c:pt idx="22350">
                  <c:v>34.130099078369497</c:v>
                </c:pt>
                <c:pt idx="22351">
                  <c:v>34.131287760079552</c:v>
                </c:pt>
                <c:pt idx="22352">
                  <c:v>34.132476361639469</c:v>
                </c:pt>
                <c:pt idx="22353">
                  <c:v>34.133664883039195</c:v>
                </c:pt>
                <c:pt idx="22354">
                  <c:v>34.134853324268654</c:v>
                </c:pt>
                <c:pt idx="22355">
                  <c:v>34.13604168531775</c:v>
                </c:pt>
                <c:pt idx="22356">
                  <c:v>34.137229966176385</c:v>
                </c:pt>
                <c:pt idx="22357">
                  <c:v>34.138418166834434</c:v>
                </c:pt>
                <c:pt idx="22358">
                  <c:v>34.139606287281858</c:v>
                </c:pt>
                <c:pt idx="22359">
                  <c:v>34.140794327508509</c:v>
                </c:pt>
                <c:pt idx="22360">
                  <c:v>34.141982287504312</c:v>
                </c:pt>
                <c:pt idx="22361">
                  <c:v>34.143170167259115</c:v>
                </c:pt>
                <c:pt idx="22362">
                  <c:v>34.144357966762868</c:v>
                </c:pt>
                <c:pt idx="22363">
                  <c:v>34.145545686005413</c:v>
                </c:pt>
                <c:pt idx="22364">
                  <c:v>34.146733324976616</c:v>
                </c:pt>
                <c:pt idx="22365">
                  <c:v>34.147920883666373</c:v>
                </c:pt>
                <c:pt idx="22366">
                  <c:v>34.149108362064581</c:v>
                </c:pt>
                <c:pt idx="22367">
                  <c:v>34.150295760161072</c:v>
                </c:pt>
                <c:pt idx="22368">
                  <c:v>34.151483077945727</c:v>
                </c:pt>
                <c:pt idx="22369">
                  <c:v>34.152670315408407</c:v>
                </c:pt>
                <c:pt idx="22370">
                  <c:v>34.153857472538995</c:v>
                </c:pt>
                <c:pt idx="22371">
                  <c:v>34.155044549327307</c:v>
                </c:pt>
                <c:pt idx="22372">
                  <c:v>34.156231545763234</c:v>
                </c:pt>
                <c:pt idx="22373">
                  <c:v>34.157418461836571</c:v>
                </c:pt>
                <c:pt idx="22374">
                  <c:v>34.158605297537243</c:v>
                </c:pt>
                <c:pt idx="22375">
                  <c:v>34.159792052855025</c:v>
                </c:pt>
                <c:pt idx="22376">
                  <c:v>34.160978727779778</c:v>
                </c:pt>
                <c:pt idx="22377">
                  <c:v>34.162165322301341</c:v>
                </c:pt>
                <c:pt idx="22378">
                  <c:v>34.163351836409525</c:v>
                </c:pt>
                <c:pt idx="22379">
                  <c:v>34.164538270094191</c:v>
                </c:pt>
                <c:pt idx="22380">
                  <c:v>34.165724623345156</c:v>
                </c:pt>
                <c:pt idx="22381">
                  <c:v>34.166910896152224</c:v>
                </c:pt>
                <c:pt idx="22382">
                  <c:v>34.168097088505199</c:v>
                </c:pt>
                <c:pt idx="22383">
                  <c:v>34.169283200393963</c:v>
                </c:pt>
                <c:pt idx="22384">
                  <c:v>34.170469231808262</c:v>
                </c:pt>
                <c:pt idx="22385">
                  <c:v>34.171655182737929</c:v>
                </c:pt>
                <c:pt idx="22386">
                  <c:v>34.172841053172753</c:v>
                </c:pt>
                <c:pt idx="22387">
                  <c:v>34.174026843102538</c:v>
                </c:pt>
                <c:pt idx="22388">
                  <c:v>34.175212552517095</c:v>
                </c:pt>
                <c:pt idx="22389">
                  <c:v>34.176398181406213</c:v>
                </c:pt>
                <c:pt idx="22390">
                  <c:v>34.177583729759675</c:v>
                </c:pt>
                <c:pt idx="22391">
                  <c:v>34.178769197567277</c:v>
                </c:pt>
                <c:pt idx="22392">
                  <c:v>34.179954584818788</c:v>
                </c:pt>
                <c:pt idx="22393">
                  <c:v>34.181139891503989</c:v>
                </c:pt>
                <c:pt idx="22394">
                  <c:v>34.18232511761267</c:v>
                </c:pt>
                <c:pt idx="22395">
                  <c:v>34.183510263134615</c:v>
                </c:pt>
                <c:pt idx="22396">
                  <c:v>34.184695328059533</c:v>
                </c:pt>
                <c:pt idx="22397">
                  <c:v>34.185880312377265</c:v>
                </c:pt>
                <c:pt idx="22398">
                  <c:v>34.187065216077542</c:v>
                </c:pt>
                <c:pt idx="22399">
                  <c:v>34.188250039150098</c:v>
                </c:pt>
                <c:pt idx="22400">
                  <c:v>34.189434781584715</c:v>
                </c:pt>
                <c:pt idx="22401">
                  <c:v>34.190619443371148</c:v>
                </c:pt>
                <c:pt idx="22402">
                  <c:v>34.191804024499127</c:v>
                </c:pt>
                <c:pt idx="22403">
                  <c:v>34.192988524958416</c:v>
                </c:pt>
                <c:pt idx="22404">
                  <c:v>34.194172944738725</c:v>
                </c:pt>
                <c:pt idx="22405">
                  <c:v>34.195357283829836</c:v>
                </c:pt>
                <c:pt idx="22406">
                  <c:v>34.19654154222146</c:v>
                </c:pt>
                <c:pt idx="22407">
                  <c:v>34.197725719903332</c:v>
                </c:pt>
                <c:pt idx="22408">
                  <c:v>34.198909816865154</c:v>
                </c:pt>
                <c:pt idx="22409">
                  <c:v>34.200093833096687</c:v>
                </c:pt>
                <c:pt idx="22410">
                  <c:v>34.201277768587623</c:v>
                </c:pt>
                <c:pt idx="22411">
                  <c:v>34.202461623327714</c:v>
                </c:pt>
                <c:pt idx="22412">
                  <c:v>34.20364539730663</c:v>
                </c:pt>
                <c:pt idx="22413">
                  <c:v>34.204829090514117</c:v>
                </c:pt>
                <c:pt idx="22414">
                  <c:v>34.206012702939859</c:v>
                </c:pt>
                <c:pt idx="22415">
                  <c:v>34.207196234573551</c:v>
                </c:pt>
                <c:pt idx="22416">
                  <c:v>34.208379685404928</c:v>
                </c:pt>
                <c:pt idx="22417">
                  <c:v>34.209563055423637</c:v>
                </c:pt>
                <c:pt idx="22418">
                  <c:v>34.21074634461943</c:v>
                </c:pt>
                <c:pt idx="22419">
                  <c:v>34.211929552981957</c:v>
                </c:pt>
                <c:pt idx="22420">
                  <c:v>34.213112680500892</c:v>
                </c:pt>
                <c:pt idx="22421">
                  <c:v>34.214295727165947</c:v>
                </c:pt>
                <c:pt idx="22422">
                  <c:v>34.215478692966798</c:v>
                </c:pt>
                <c:pt idx="22423">
                  <c:v>34.216661577893085</c:v>
                </c:pt>
                <c:pt idx="22424">
                  <c:v>34.217844381934526</c:v>
                </c:pt>
                <c:pt idx="22425">
                  <c:v>34.219027105080755</c:v>
                </c:pt>
                <c:pt idx="22426">
                  <c:v>34.220209747321462</c:v>
                </c:pt>
                <c:pt idx="22427">
                  <c:v>34.221392308646287</c:v>
                </c:pt>
                <c:pt idx="22428">
                  <c:v>34.222574789044906</c:v>
                </c:pt>
                <c:pt idx="22429">
                  <c:v>34.22375718850693</c:v>
                </c:pt>
                <c:pt idx="22430">
                  <c:v>34.224939507022071</c:v>
                </c:pt>
                <c:pt idx="22431">
                  <c:v>34.226121744579935</c:v>
                </c:pt>
                <c:pt idx="22432">
                  <c:v>34.227303901170181</c:v>
                </c:pt>
                <c:pt idx="22433">
                  <c:v>34.22848597678243</c:v>
                </c:pt>
                <c:pt idx="22434">
                  <c:v>34.229667971406343</c:v>
                </c:pt>
                <c:pt idx="22435">
                  <c:v>34.230849885031539</c:v>
                </c:pt>
                <c:pt idx="22436">
                  <c:v>34.232031717647665</c:v>
                </c:pt>
                <c:pt idx="22437">
                  <c:v>34.233213469244305</c:v>
                </c:pt>
                <c:pt idx="22438">
                  <c:v>34.234395139811141</c:v>
                </c:pt>
                <c:pt idx="22439">
                  <c:v>34.235576729337723</c:v>
                </c:pt>
                <c:pt idx="22440">
                  <c:v>34.236758237813739</c:v>
                </c:pt>
                <c:pt idx="22441">
                  <c:v>34.237939665228723</c:v>
                </c:pt>
                <c:pt idx="22442">
                  <c:v>34.239121011572344</c:v>
                </c:pt>
                <c:pt idx="22443">
                  <c:v>34.240302276834207</c:v>
                </c:pt>
                <c:pt idx="22444">
                  <c:v>34.241483461003874</c:v>
                </c:pt>
                <c:pt idx="22445">
                  <c:v>34.242664564070971</c:v>
                </c:pt>
                <c:pt idx="22446">
                  <c:v>34.243845586025081</c:v>
                </c:pt>
                <c:pt idx="22447">
                  <c:v>34.245026526855789</c:v>
                </c:pt>
                <c:pt idx="22448">
                  <c:v>34.246207386552697</c:v>
                </c:pt>
                <c:pt idx="22449">
                  <c:v>34.24738816510537</c:v>
                </c:pt>
                <c:pt idx="22450">
                  <c:v>34.248568862503404</c:v>
                </c:pt>
                <c:pt idx="22451">
                  <c:v>34.249749478736362</c:v>
                </c:pt>
                <c:pt idx="22452">
                  <c:v>34.250930013793855</c:v>
                </c:pt>
                <c:pt idx="22453">
                  <c:v>34.252110467665418</c:v>
                </c:pt>
                <c:pt idx="22454">
                  <c:v>34.253290840340632</c:v>
                </c:pt>
                <c:pt idx="22455">
                  <c:v>34.254471131809005</c:v>
                </c:pt>
                <c:pt idx="22456">
                  <c:v>34.255651342060204</c:v>
                </c:pt>
                <c:pt idx="22457">
                  <c:v>34.256831471083679</c:v>
                </c:pt>
                <c:pt idx="22458">
                  <c:v>34.258011518869012</c:v>
                </c:pt>
                <c:pt idx="22459">
                  <c:v>34.259191485405786</c:v>
                </c:pt>
                <c:pt idx="22460">
                  <c:v>34.260371370683544</c:v>
                </c:pt>
                <c:pt idx="22461">
                  <c:v>34.261551174691789</c:v>
                </c:pt>
                <c:pt idx="22462">
                  <c:v>34.262730897420084</c:v>
                </c:pt>
                <c:pt idx="22463">
                  <c:v>34.263910538857942</c:v>
                </c:pt>
                <c:pt idx="22464">
                  <c:v>34.265090098994932</c:v>
                </c:pt>
                <c:pt idx="22465">
                  <c:v>34.266269577820566</c:v>
                </c:pt>
                <c:pt idx="22466">
                  <c:v>34.267448975324328</c:v>
                </c:pt>
                <c:pt idx="22467">
                  <c:v>34.26862829149578</c:v>
                </c:pt>
                <c:pt idx="22468">
                  <c:v>34.269807526324435</c:v>
                </c:pt>
                <c:pt idx="22469">
                  <c:v>34.270986679799812</c:v>
                </c:pt>
                <c:pt idx="22470">
                  <c:v>34.272165751911402</c:v>
                </c:pt>
                <c:pt idx="22471">
                  <c:v>34.273344742648725</c:v>
                </c:pt>
                <c:pt idx="22472">
                  <c:v>34.27452365200125</c:v>
                </c:pt>
                <c:pt idx="22473">
                  <c:v>34.275702479958532</c:v>
                </c:pt>
                <c:pt idx="22474">
                  <c:v>34.276881226510028</c:v>
                </c:pt>
                <c:pt idx="22475">
                  <c:v>34.278059891645249</c:v>
                </c:pt>
                <c:pt idx="22476">
                  <c:v>34.279238475353658</c:v>
                </c:pt>
                <c:pt idx="22477">
                  <c:v>34.280416977624768</c:v>
                </c:pt>
                <c:pt idx="22478">
                  <c:v>34.281595398448033</c:v>
                </c:pt>
                <c:pt idx="22479">
                  <c:v>34.28277373781296</c:v>
                </c:pt>
                <c:pt idx="22480">
                  <c:v>34.283951995709032</c:v>
                </c:pt>
                <c:pt idx="22481">
                  <c:v>34.285130172125676</c:v>
                </c:pt>
                <c:pt idx="22482">
                  <c:v>34.286308267052377</c:v>
                </c:pt>
                <c:pt idx="22483">
                  <c:v>34.287486280478618</c:v>
                </c:pt>
                <c:pt idx="22484">
                  <c:v>34.288664212393826</c:v>
                </c:pt>
                <c:pt idx="22485">
                  <c:v>34.289842062787493</c:v>
                </c:pt>
                <c:pt idx="22486">
                  <c:v>34.291019831649066</c:v>
                </c:pt>
                <c:pt idx="22487">
                  <c:v>34.292197518967974</c:v>
                </c:pt>
                <c:pt idx="22488">
                  <c:v>34.293375124733672</c:v>
                </c:pt>
                <c:pt idx="22489">
                  <c:v>34.294552648935586</c:v>
                </c:pt>
                <c:pt idx="22490">
                  <c:v>34.295730091563186</c:v>
                </c:pt>
                <c:pt idx="22491">
                  <c:v>34.296907452605936</c:v>
                </c:pt>
                <c:pt idx="22492">
                  <c:v>34.298084732053155</c:v>
                </c:pt>
                <c:pt idx="22493">
                  <c:v>34.299261929894371</c:v>
                </c:pt>
                <c:pt idx="22494">
                  <c:v>34.300439046118996</c:v>
                </c:pt>
                <c:pt idx="22495">
                  <c:v>34.301616080716443</c:v>
                </c:pt>
                <c:pt idx="22496">
                  <c:v>34.302793033676103</c:v>
                </c:pt>
                <c:pt idx="22497">
                  <c:v>34.303969904987419</c:v>
                </c:pt>
                <c:pt idx="22498">
                  <c:v>34.305146694639774</c:v>
                </c:pt>
                <c:pt idx="22499">
                  <c:v>34.306323402622631</c:v>
                </c:pt>
                <c:pt idx="22500">
                  <c:v>34.307500028925347</c:v>
                </c:pt>
                <c:pt idx="22501">
                  <c:v>34.308676573537305</c:v>
                </c:pt>
                <c:pt idx="22502">
                  <c:v>34.309853036447947</c:v>
                </c:pt>
                <c:pt idx="22503">
                  <c:v>34.311029417646658</c:v>
                </c:pt>
                <c:pt idx="22504">
                  <c:v>34.312205717122815</c:v>
                </c:pt>
                <c:pt idx="22505">
                  <c:v>34.313381934865781</c:v>
                </c:pt>
                <c:pt idx="22506">
                  <c:v>34.31455807086499</c:v>
                </c:pt>
                <c:pt idx="22507">
                  <c:v>34.315734125109763</c:v>
                </c:pt>
                <c:pt idx="22508">
                  <c:v>34.316910097589563</c:v>
                </c:pt>
                <c:pt idx="22509">
                  <c:v>34.31808598829366</c:v>
                </c:pt>
                <c:pt idx="22510">
                  <c:v>34.319261797211468</c:v>
                </c:pt>
                <c:pt idx="22511">
                  <c:v>34.320437524332377</c:v>
                </c:pt>
                <c:pt idx="22512">
                  <c:v>34.321613169645708</c:v>
                </c:pt>
                <c:pt idx="22513">
                  <c:v>34.32278873314084</c:v>
                </c:pt>
                <c:pt idx="22514">
                  <c:v>34.323964214807098</c:v>
                </c:pt>
                <c:pt idx="22515">
                  <c:v>34.325139614633883</c:v>
                </c:pt>
                <c:pt idx="22516">
                  <c:v>34.326314932610487</c:v>
                </c:pt>
                <c:pt idx="22517">
                  <c:v>34.327490168726271</c:v>
                </c:pt>
                <c:pt idx="22518">
                  <c:v>34.328665322970622</c:v>
                </c:pt>
                <c:pt idx="22519">
                  <c:v>34.329840395332802</c:v>
                </c:pt>
                <c:pt idx="22520">
                  <c:v>34.33101538580221</c:v>
                </c:pt>
                <c:pt idx="22521">
                  <c:v>34.332190294368132</c:v>
                </c:pt>
                <c:pt idx="22522">
                  <c:v>34.333365121019881</c:v>
                </c:pt>
                <c:pt idx="22523">
                  <c:v>34.334539865746827</c:v>
                </c:pt>
                <c:pt idx="22524">
                  <c:v>34.335714528538261</c:v>
                </c:pt>
                <c:pt idx="22525">
                  <c:v>34.336889109383513</c:v>
                </c:pt>
                <c:pt idx="22526">
                  <c:v>34.33806360827186</c:v>
                </c:pt>
                <c:pt idx="22527">
                  <c:v>34.33923802519265</c:v>
                </c:pt>
                <c:pt idx="22528">
                  <c:v>34.340412360135154</c:v>
                </c:pt>
                <c:pt idx="22529">
                  <c:v>34.341586613088701</c:v>
                </c:pt>
                <c:pt idx="22530">
                  <c:v>34.342760784042568</c:v>
                </c:pt>
                <c:pt idx="22531">
                  <c:v>34.343934872986054</c:v>
                </c:pt>
                <c:pt idx="22532">
                  <c:v>34.345108879908459</c:v>
                </c:pt>
                <c:pt idx="22533">
                  <c:v>34.34628280479906</c:v>
                </c:pt>
                <c:pt idx="22534">
                  <c:v>34.347456647647135</c:v>
                </c:pt>
                <c:pt idx="22535">
                  <c:v>34.34863040844197</c:v>
                </c:pt>
                <c:pt idx="22536">
                  <c:v>34.349804087172842</c:v>
                </c:pt>
                <c:pt idx="22537">
                  <c:v>34.350977683829029</c:v>
                </c:pt>
                <c:pt idx="22538">
                  <c:v>34.352151198399753</c:v>
                </c:pt>
                <c:pt idx="22539">
                  <c:v>34.353324630874368</c:v>
                </c:pt>
                <c:pt idx="22540">
                  <c:v>34.354497981242069</c:v>
                </c:pt>
                <c:pt idx="22541">
                  <c:v>34.355671249492111</c:v>
                </c:pt>
                <c:pt idx="22542">
                  <c:v>34.356844435613773</c:v>
                </c:pt>
                <c:pt idx="22543">
                  <c:v>34.35801753959629</c:v>
                </c:pt>
                <c:pt idx="22544">
                  <c:v>34.359190561428932</c:v>
                </c:pt>
                <c:pt idx="22545">
                  <c:v>34.360363501100942</c:v>
                </c:pt>
                <c:pt idx="22546">
                  <c:v>34.361536358601526</c:v>
                </c:pt>
                <c:pt idx="22547">
                  <c:v>34.36270913391995</c:v>
                </c:pt>
                <c:pt idx="22548">
                  <c:v>34.363881827045418</c:v>
                </c:pt>
                <c:pt idx="22549">
                  <c:v>34.36505443796721</c:v>
                </c:pt>
                <c:pt idx="22550">
                  <c:v>34.366226966674496</c:v>
                </c:pt>
                <c:pt idx="22551">
                  <c:v>34.367399413156541</c:v>
                </c:pt>
                <c:pt idx="22552">
                  <c:v>34.368571777402522</c:v>
                </c:pt>
                <c:pt idx="22553">
                  <c:v>34.369744059401704</c:v>
                </c:pt>
                <c:pt idx="22554">
                  <c:v>34.370916259143243</c:v>
                </c:pt>
                <c:pt idx="22555">
                  <c:v>34.372088376616418</c:v>
                </c:pt>
                <c:pt idx="22556">
                  <c:v>34.373260411810335</c:v>
                </c:pt>
                <c:pt idx="22557">
                  <c:v>34.374432364714295</c:v>
                </c:pt>
                <c:pt idx="22558">
                  <c:v>34.375604235317425</c:v>
                </c:pt>
                <c:pt idx="22559">
                  <c:v>34.376776023608961</c:v>
                </c:pt>
                <c:pt idx="22560">
                  <c:v>34.377947729578068</c:v>
                </c:pt>
                <c:pt idx="22561">
                  <c:v>34.379119353213916</c:v>
                </c:pt>
                <c:pt idx="22562">
                  <c:v>34.380290894505762</c:v>
                </c:pt>
                <c:pt idx="22563">
                  <c:v>34.381462353442693</c:v>
                </c:pt>
                <c:pt idx="22564">
                  <c:v>34.38263373001395</c:v>
                </c:pt>
                <c:pt idx="22565">
                  <c:v>34.383805024208662</c:v>
                </c:pt>
                <c:pt idx="22566">
                  <c:v>34.384976236016016</c:v>
                </c:pt>
                <c:pt idx="22567">
                  <c:v>34.386147365425195</c:v>
                </c:pt>
                <c:pt idx="22568">
                  <c:v>34.38731841242533</c:v>
                </c:pt>
                <c:pt idx="22569">
                  <c:v>34.388489377005577</c:v>
                </c:pt>
                <c:pt idx="22570">
                  <c:v>34.389660259155136</c:v>
                </c:pt>
                <c:pt idx="22571">
                  <c:v>34.390831058863107</c:v>
                </c:pt>
                <c:pt idx="22572">
                  <c:v>34.392001776118654</c:v>
                </c:pt>
                <c:pt idx="22573">
                  <c:v>34.393172410910928</c:v>
                </c:pt>
                <c:pt idx="22574">
                  <c:v>34.394342963229057</c:v>
                </c:pt>
                <c:pt idx="22575">
                  <c:v>34.395513433062192</c:v>
                </c:pt>
                <c:pt idx="22576">
                  <c:v>34.396683820399439</c:v>
                </c:pt>
                <c:pt idx="22577">
                  <c:v>34.397854125229962</c:v>
                </c:pt>
                <c:pt idx="22578">
                  <c:v>34.399024347542863</c:v>
                </c:pt>
                <c:pt idx="22579">
                  <c:v>34.400194487327262</c:v>
                </c:pt>
                <c:pt idx="22580">
                  <c:v>34.401364544572274</c:v>
                </c:pt>
                <c:pt idx="22581">
                  <c:v>34.402534519267064</c:v>
                </c:pt>
                <c:pt idx="22582">
                  <c:v>34.403704411400668</c:v>
                </c:pt>
                <c:pt idx="22583">
                  <c:v>34.404874220962228</c:v>
                </c:pt>
                <c:pt idx="22584">
                  <c:v>34.406043947940873</c:v>
                </c:pt>
                <c:pt idx="22585">
                  <c:v>34.407213592325647</c:v>
                </c:pt>
                <c:pt idx="22586">
                  <c:v>34.408383154105707</c:v>
                </c:pt>
                <c:pt idx="22587">
                  <c:v>34.409552633270074</c:v>
                </c:pt>
                <c:pt idx="22588">
                  <c:v>34.410722029807943</c:v>
                </c:pt>
                <c:pt idx="22589">
                  <c:v>34.411891343708277</c:v>
                </c:pt>
                <c:pt idx="22590">
                  <c:v>34.413060574960248</c:v>
                </c:pt>
                <c:pt idx="22591">
                  <c:v>34.4142297235529</c:v>
                </c:pt>
                <c:pt idx="22592">
                  <c:v>34.415398789475326</c:v>
                </c:pt>
                <c:pt idx="22593">
                  <c:v>34.416567772716547</c:v>
                </c:pt>
                <c:pt idx="22594">
                  <c:v>34.417736673265686</c:v>
                </c:pt>
                <c:pt idx="22595">
                  <c:v>34.418905491111801</c:v>
                </c:pt>
                <c:pt idx="22596">
                  <c:v>34.420074226243933</c:v>
                </c:pt>
                <c:pt idx="22597">
                  <c:v>34.421242878651135</c:v>
                </c:pt>
                <c:pt idx="22598">
                  <c:v>34.422411448322499</c:v>
                </c:pt>
                <c:pt idx="22599">
                  <c:v>34.423579935247012</c:v>
                </c:pt>
                <c:pt idx="22600">
                  <c:v>34.424748339413782</c:v>
                </c:pt>
                <c:pt idx="22601">
                  <c:v>34.425916660811815</c:v>
                </c:pt>
                <c:pt idx="22602">
                  <c:v>34.427084899430142</c:v>
                </c:pt>
                <c:pt idx="22603">
                  <c:v>34.428253055257855</c:v>
                </c:pt>
                <c:pt idx="22604">
                  <c:v>34.429421128283934</c:v>
                </c:pt>
                <c:pt idx="22605">
                  <c:v>34.430589118497423</c:v>
                </c:pt>
                <c:pt idx="22606">
                  <c:v>34.431757025887336</c:v>
                </c:pt>
                <c:pt idx="22607">
                  <c:v>34.432924850442689</c:v>
                </c:pt>
                <c:pt idx="22608">
                  <c:v>34.434092592152531</c:v>
                </c:pt>
                <c:pt idx="22609">
                  <c:v>34.435260251005857</c:v>
                </c:pt>
                <c:pt idx="22610">
                  <c:v>34.436427826991661</c:v>
                </c:pt>
                <c:pt idx="22611">
                  <c:v>34.437595320098985</c:v>
                </c:pt>
                <c:pt idx="22612">
                  <c:v>34.438762730316817</c:v>
                </c:pt>
                <c:pt idx="22613">
                  <c:v>34.439930057634129</c:v>
                </c:pt>
                <c:pt idx="22614">
                  <c:v>34.441097302039957</c:v>
                </c:pt>
                <c:pt idx="22615">
                  <c:v>34.442264463523273</c:v>
                </c:pt>
                <c:pt idx="22616">
                  <c:v>34.443431542073057</c:v>
                </c:pt>
                <c:pt idx="22617">
                  <c:v>34.444598537678324</c:v>
                </c:pt>
                <c:pt idx="22618">
                  <c:v>34.445765450328004</c:v>
                </c:pt>
                <c:pt idx="22619">
                  <c:v>34.446932280011126</c:v>
                </c:pt>
                <c:pt idx="22620">
                  <c:v>34.448099026716633</c:v>
                </c:pt>
                <c:pt idx="22621">
                  <c:v>34.449265690433535</c:v>
                </c:pt>
                <c:pt idx="22622">
                  <c:v>34.450432271150753</c:v>
                </c:pt>
                <c:pt idx="22623">
                  <c:v>34.451598768857281</c:v>
                </c:pt>
                <c:pt idx="22624">
                  <c:v>34.452765183542041</c:v>
                </c:pt>
                <c:pt idx="22625">
                  <c:v>34.453931515194036</c:v>
                </c:pt>
                <c:pt idx="22626">
                  <c:v>34.455097763802172</c:v>
                </c:pt>
                <c:pt idx="22627">
                  <c:v>34.456263929355444</c:v>
                </c:pt>
                <c:pt idx="22628">
                  <c:v>34.457430011842781</c:v>
                </c:pt>
                <c:pt idx="22629">
                  <c:v>34.458596011253078</c:v>
                </c:pt>
                <c:pt idx="22630">
                  <c:v>34.45976192757535</c:v>
                </c:pt>
                <c:pt idx="22631">
                  <c:v>34.460927760798484</c:v>
                </c:pt>
                <c:pt idx="22632">
                  <c:v>34.462093510911401</c:v>
                </c:pt>
                <c:pt idx="22633">
                  <c:v>34.463259177903055</c:v>
                </c:pt>
                <c:pt idx="22634">
                  <c:v>34.46442476176238</c:v>
                </c:pt>
                <c:pt idx="22635">
                  <c:v>34.465590262478273</c:v>
                </c:pt>
                <c:pt idx="22636">
                  <c:v>34.466755680039633</c:v>
                </c:pt>
                <c:pt idx="22637">
                  <c:v>34.467921014435404</c:v>
                </c:pt>
                <c:pt idx="22638">
                  <c:v>34.469086265654511</c:v>
                </c:pt>
                <c:pt idx="22639">
                  <c:v>34.470251433685796</c:v>
                </c:pt>
                <c:pt idx="22640">
                  <c:v>34.471416518518211</c:v>
                </c:pt>
                <c:pt idx="22641">
                  <c:v>34.472581520140636</c:v>
                </c:pt>
                <c:pt idx="22642">
                  <c:v>34.47374643854198</c:v>
                </c:pt>
                <c:pt idx="22643">
                  <c:v>34.474911273711101</c:v>
                </c:pt>
                <c:pt idx="22644">
                  <c:v>34.476076025636928</c:v>
                </c:pt>
                <c:pt idx="22645">
                  <c:v>34.477240694308314</c:v>
                </c:pt>
                <c:pt idx="22646">
                  <c:v>34.478405279714146</c:v>
                </c:pt>
                <c:pt idx="22647">
                  <c:v>34.479569781843324</c:v>
                </c:pt>
                <c:pt idx="22648">
                  <c:v>34.480734200684665</c:v>
                </c:pt>
                <c:pt idx="22649">
                  <c:v>34.481898536227092</c:v>
                </c:pt>
                <c:pt idx="22650">
                  <c:v>34.483062788459449</c:v>
                </c:pt>
                <c:pt idx="22651">
                  <c:v>34.484226957370602</c:v>
                </c:pt>
                <c:pt idx="22652">
                  <c:v>34.485391042949409</c:v>
                </c:pt>
                <c:pt idx="22653">
                  <c:v>34.486555045184708</c:v>
                </c:pt>
                <c:pt idx="22654">
                  <c:v>34.48771896406538</c:v>
                </c:pt>
                <c:pt idx="22655">
                  <c:v>34.488882799580253</c:v>
                </c:pt>
                <c:pt idx="22656">
                  <c:v>34.490046551718166</c:v>
                </c:pt>
                <c:pt idx="22657">
                  <c:v>34.491210220467977</c:v>
                </c:pt>
                <c:pt idx="22658">
                  <c:v>34.492373805818495</c:v>
                </c:pt>
                <c:pt idx="22659">
                  <c:v>34.493537307758579</c:v>
                </c:pt>
                <c:pt idx="22660">
                  <c:v>34.494700726277038</c:v>
                </c:pt>
                <c:pt idx="22661">
                  <c:v>34.495864061362695</c:v>
                </c:pt>
                <c:pt idx="22662">
                  <c:v>34.497027313004416</c:v>
                </c:pt>
                <c:pt idx="22663">
                  <c:v>34.498190481190953</c:v>
                </c:pt>
                <c:pt idx="22664">
                  <c:v>34.499353565911179</c:v>
                </c:pt>
                <c:pt idx="22665">
                  <c:v>34.500516567153866</c:v>
                </c:pt>
                <c:pt idx="22666">
                  <c:v>34.501679484907818</c:v>
                </c:pt>
                <c:pt idx="22667">
                  <c:v>34.502842319161886</c:v>
                </c:pt>
                <c:pt idx="22668">
                  <c:v>34.504005069904807</c:v>
                </c:pt>
                <c:pt idx="22669">
                  <c:v>34.505167737125426</c:v>
                </c:pt>
                <c:pt idx="22670">
                  <c:v>34.506330320812523</c:v>
                </c:pt>
                <c:pt idx="22671">
                  <c:v>34.507492820954873</c:v>
                </c:pt>
                <c:pt idx="22672">
                  <c:v>34.508655237541277</c:v>
                </c:pt>
                <c:pt idx="22673">
                  <c:v>34.509817570560486</c:v>
                </c:pt>
                <c:pt idx="22674">
                  <c:v>34.510979820001303</c:v>
                </c:pt>
                <c:pt idx="22675">
                  <c:v>34.512141985852509</c:v>
                </c:pt>
                <c:pt idx="22676">
                  <c:v>34.513304068102862</c:v>
                </c:pt>
                <c:pt idx="22677">
                  <c:v>34.514466066741157</c:v>
                </c:pt>
                <c:pt idx="22678">
                  <c:v>34.515627981756118</c:v>
                </c:pt>
                <c:pt idx="22679">
                  <c:v>34.516789813136498</c:v>
                </c:pt>
                <c:pt idx="22680">
                  <c:v>34.51795156087109</c:v>
                </c:pt>
                <c:pt idx="22681">
                  <c:v>34.51911322494864</c:v>
                </c:pt>
                <c:pt idx="22682">
                  <c:v>34.52027480535785</c:v>
                </c:pt>
                <c:pt idx="22683">
                  <c:v>34.521436302087565</c:v>
                </c:pt>
                <c:pt idx="22684">
                  <c:v>34.522597715126409</c:v>
                </c:pt>
                <c:pt idx="22685">
                  <c:v>34.523759044463205</c:v>
                </c:pt>
                <c:pt idx="22686">
                  <c:v>34.524920290086648</c:v>
                </c:pt>
                <c:pt idx="22687">
                  <c:v>34.526081451985455</c:v>
                </c:pt>
                <c:pt idx="22688">
                  <c:v>34.527242530148378</c:v>
                </c:pt>
                <c:pt idx="22689">
                  <c:v>34.528403524564155</c:v>
                </c:pt>
                <c:pt idx="22690">
                  <c:v>34.529564435221474</c:v>
                </c:pt>
                <c:pt idx="22691">
                  <c:v>34.530725262109065</c:v>
                </c:pt>
                <c:pt idx="22692">
                  <c:v>34.531886005215647</c:v>
                </c:pt>
                <c:pt idx="22693">
                  <c:v>34.533046664529913</c:v>
                </c:pt>
                <c:pt idx="22694">
                  <c:v>34.53420724004058</c:v>
                </c:pt>
                <c:pt idx="22695">
                  <c:v>34.535367731736336</c:v>
                </c:pt>
                <c:pt idx="22696">
                  <c:v>34.536528139605878</c:v>
                </c:pt>
                <c:pt idx="22697">
                  <c:v>34.537688463637934</c:v>
                </c:pt>
                <c:pt idx="22698">
                  <c:v>34.538848703821152</c:v>
                </c:pt>
                <c:pt idx="22699">
                  <c:v>34.540008860144226</c:v>
                </c:pt>
                <c:pt idx="22700">
                  <c:v>34.541168932595845</c:v>
                </c:pt>
                <c:pt idx="22701">
                  <c:v>34.542328921164696</c:v>
                </c:pt>
                <c:pt idx="22702">
                  <c:v>34.543488825839454</c:v>
                </c:pt>
                <c:pt idx="22703">
                  <c:v>34.544648646608799</c:v>
                </c:pt>
                <c:pt idx="22704">
                  <c:v>34.545808383461363</c:v>
                </c:pt>
                <c:pt idx="22705">
                  <c:v>34.546968036385834</c:v>
                </c:pt>
                <c:pt idx="22706">
                  <c:v>34.548127605370873</c:v>
                </c:pt>
                <c:pt idx="22707">
                  <c:v>34.549287090405159</c:v>
                </c:pt>
                <c:pt idx="22708">
                  <c:v>34.550446491477302</c:v>
                </c:pt>
                <c:pt idx="22709">
                  <c:v>34.551605808575964</c:v>
                </c:pt>
                <c:pt idx="22710">
                  <c:v>34.552765041689831</c:v>
                </c:pt>
                <c:pt idx="22711">
                  <c:v>34.553924190807464</c:v>
                </c:pt>
                <c:pt idx="22712">
                  <c:v>34.555083255917594</c:v>
                </c:pt>
                <c:pt idx="22713">
                  <c:v>34.556242237008803</c:v>
                </c:pt>
                <c:pt idx="22714">
                  <c:v>34.557401134069742</c:v>
                </c:pt>
                <c:pt idx="22715">
                  <c:v>34.558559947089009</c:v>
                </c:pt>
                <c:pt idx="22716">
                  <c:v>34.559718676055255</c:v>
                </c:pt>
                <c:pt idx="22717">
                  <c:v>34.560877320957104</c:v>
                </c:pt>
                <c:pt idx="22718">
                  <c:v>34.562035881783167</c:v>
                </c:pt>
                <c:pt idx="22719">
                  <c:v>34.563194358522033</c:v>
                </c:pt>
                <c:pt idx="22720">
                  <c:v>34.564352751162339</c:v>
                </c:pt>
                <c:pt idx="22721">
                  <c:v>34.565511059692682</c:v>
                </c:pt>
                <c:pt idx="22722">
                  <c:v>34.566669284101678</c:v>
                </c:pt>
                <c:pt idx="22723">
                  <c:v>34.567827424377896</c:v>
                </c:pt>
                <c:pt idx="22724">
                  <c:v>34.568985480509959</c:v>
                </c:pt>
                <c:pt idx="22725">
                  <c:v>34.570143452486441</c:v>
                </c:pt>
                <c:pt idx="22726">
                  <c:v>34.571301340295946</c:v>
                </c:pt>
                <c:pt idx="22727">
                  <c:v>34.572459143927041</c:v>
                </c:pt>
                <c:pt idx="22728">
                  <c:v>34.573616863368322</c:v>
                </c:pt>
                <c:pt idx="22729">
                  <c:v>34.574774498608328</c:v>
                </c:pt>
                <c:pt idx="22730">
                  <c:v>34.575932049635668</c:v>
                </c:pt>
                <c:pt idx="22731">
                  <c:v>34.57708951643891</c:v>
                </c:pt>
                <c:pt idx="22732">
                  <c:v>34.578246899006594</c:v>
                </c:pt>
                <c:pt idx="22733">
                  <c:v>34.579404197327314</c:v>
                </c:pt>
                <c:pt idx="22734">
                  <c:v>34.580561411389624</c:v>
                </c:pt>
                <c:pt idx="22735">
                  <c:v>34.581718541182035</c:v>
                </c:pt>
                <c:pt idx="22736">
                  <c:v>34.582875586693142</c:v>
                </c:pt>
                <c:pt idx="22737">
                  <c:v>34.584032547911477</c:v>
                </c:pt>
                <c:pt idx="22738">
                  <c:v>34.585189424825586</c:v>
                </c:pt>
                <c:pt idx="22739">
                  <c:v>34.586346217424001</c:v>
                </c:pt>
                <c:pt idx="22740">
                  <c:v>34.587502925695283</c:v>
                </c:pt>
                <c:pt idx="22741">
                  <c:v>34.588659549627934</c:v>
                </c:pt>
                <c:pt idx="22742">
                  <c:v>34.589816089210494</c:v>
                </c:pt>
                <c:pt idx="22743">
                  <c:v>34.59097254443148</c:v>
                </c:pt>
                <c:pt idx="22744">
                  <c:v>34.592128915279453</c:v>
                </c:pt>
                <c:pt idx="22745">
                  <c:v>34.593285201742844</c:v>
                </c:pt>
                <c:pt idx="22746">
                  <c:v>34.594441403810244</c:v>
                </c:pt>
                <c:pt idx="22747">
                  <c:v>34.59559752147014</c:v>
                </c:pt>
                <c:pt idx="22748">
                  <c:v>34.596753554711064</c:v>
                </c:pt>
                <c:pt idx="22749">
                  <c:v>34.597909503521457</c:v>
                </c:pt>
                <c:pt idx="22750">
                  <c:v>34.599065367889864</c:v>
                </c:pt>
                <c:pt idx="22751">
                  <c:v>34.600221147804774</c:v>
                </c:pt>
                <c:pt idx="22752">
                  <c:v>34.601376843254677</c:v>
                </c:pt>
                <c:pt idx="22753">
                  <c:v>34.602532454228047</c:v>
                </c:pt>
                <c:pt idx="22754">
                  <c:v>34.603687980713367</c:v>
                </c:pt>
                <c:pt idx="22755">
                  <c:v>34.604843422699147</c:v>
                </c:pt>
                <c:pt idx="22756">
                  <c:v>34.605998780173827</c:v>
                </c:pt>
                <c:pt idx="22757">
                  <c:v>34.607154053125932</c:v>
                </c:pt>
                <c:pt idx="22758">
                  <c:v>34.608309241543864</c:v>
                </c:pt>
                <c:pt idx="22759">
                  <c:v>34.60946434541615</c:v>
                </c:pt>
                <c:pt idx="22760">
                  <c:v>34.610619364731214</c:v>
                </c:pt>
                <c:pt idx="22761">
                  <c:v>34.611774299477524</c:v>
                </c:pt>
                <c:pt idx="22762">
                  <c:v>34.612929149643499</c:v>
                </c:pt>
                <c:pt idx="22763">
                  <c:v>34.614083915217691</c:v>
                </c:pt>
                <c:pt idx="22764">
                  <c:v>34.615238596188426</c:v>
                </c:pt>
                <c:pt idx="22765">
                  <c:v>34.616393192544237</c:v>
                </c:pt>
                <c:pt idx="22766">
                  <c:v>34.617547704273527</c:v>
                </c:pt>
                <c:pt idx="22767">
                  <c:v>34.618702131364742</c:v>
                </c:pt>
                <c:pt idx="22768">
                  <c:v>34.619856473806294</c:v>
                </c:pt>
                <c:pt idx="22769">
                  <c:v>34.621010731586608</c:v>
                </c:pt>
                <c:pt idx="22770">
                  <c:v>34.622164904694152</c:v>
                </c:pt>
                <c:pt idx="22771">
                  <c:v>34.623318993117302</c:v>
                </c:pt>
                <c:pt idx="22772">
                  <c:v>34.624472996844496</c:v>
                </c:pt>
                <c:pt idx="22773">
                  <c:v>34.62562691586416</c:v>
                </c:pt>
                <c:pt idx="22774">
                  <c:v>34.626780750164691</c:v>
                </c:pt>
                <c:pt idx="22775">
                  <c:v>34.627934499734486</c:v>
                </c:pt>
                <c:pt idx="22776">
                  <c:v>34.629088164561942</c:v>
                </c:pt>
                <c:pt idx="22777">
                  <c:v>34.630241744635484</c:v>
                </c:pt>
                <c:pt idx="22778">
                  <c:v>34.631395239943508</c:v>
                </c:pt>
                <c:pt idx="22779">
                  <c:v>34.632548650474391</c:v>
                </c:pt>
                <c:pt idx="22780">
                  <c:v>34.633701976216514</c:v>
                </c:pt>
                <c:pt idx="22781">
                  <c:v>34.634855217158275</c:v>
                </c:pt>
                <c:pt idx="22782">
                  <c:v>34.636008373288043</c:v>
                </c:pt>
                <c:pt idx="22783">
                  <c:v>34.637161444594213</c:v>
                </c:pt>
                <c:pt idx="22784">
                  <c:v>34.638314431065126</c:v>
                </c:pt>
                <c:pt idx="22785">
                  <c:v>34.639467332689186</c:v>
                </c:pt>
                <c:pt idx="22786">
                  <c:v>34.640620149454733</c:v>
                </c:pt>
                <c:pt idx="22787">
                  <c:v>34.641772881350164</c:v>
                </c:pt>
                <c:pt idx="22788">
                  <c:v>34.642925528363783</c:v>
                </c:pt>
                <c:pt idx="22789">
                  <c:v>34.644078090483987</c:v>
                </c:pt>
                <c:pt idx="22790">
                  <c:v>34.645230567699109</c:v>
                </c:pt>
                <c:pt idx="22791">
                  <c:v>34.646382959997517</c:v>
                </c:pt>
                <c:pt idx="22792">
                  <c:v>34.647535267367516</c:v>
                </c:pt>
                <c:pt idx="22793">
                  <c:v>34.648687489797481</c:v>
                </c:pt>
                <c:pt idx="22794">
                  <c:v>34.649839627275732</c:v>
                </c:pt>
                <c:pt idx="22795">
                  <c:v>34.6509916797906</c:v>
                </c:pt>
                <c:pt idx="22796">
                  <c:v>34.652143647330412</c:v>
                </c:pt>
                <c:pt idx="22797">
                  <c:v>34.653295529883501</c:v>
                </c:pt>
                <c:pt idx="22798">
                  <c:v>34.654447327438191</c:v>
                </c:pt>
                <c:pt idx="22799">
                  <c:v>34.655599039982796</c:v>
                </c:pt>
                <c:pt idx="22800">
                  <c:v>34.656750667505619</c:v>
                </c:pt>
                <c:pt idx="22801">
                  <c:v>34.657902209994958</c:v>
                </c:pt>
                <c:pt idx="22802">
                  <c:v>34.659053667439146</c:v>
                </c:pt>
                <c:pt idx="22803">
                  <c:v>34.660205039826486</c:v>
                </c:pt>
                <c:pt idx="22804">
                  <c:v>34.661356327145278</c:v>
                </c:pt>
                <c:pt idx="22805">
                  <c:v>34.662507529383788</c:v>
                </c:pt>
                <c:pt idx="22806">
                  <c:v>34.66365864653033</c:v>
                </c:pt>
                <c:pt idx="22807">
                  <c:v>34.664809678573192</c:v>
                </c:pt>
                <c:pt idx="22808">
                  <c:v>34.665960625500645</c:v>
                </c:pt>
                <c:pt idx="22809">
                  <c:v>34.667111487300971</c:v>
                </c:pt>
                <c:pt idx="22810">
                  <c:v>34.66826226396249</c:v>
                </c:pt>
                <c:pt idx="22811">
                  <c:v>34.669412955473391</c:v>
                </c:pt>
                <c:pt idx="22812">
                  <c:v>34.670563561822007</c:v>
                </c:pt>
                <c:pt idx="22813">
                  <c:v>34.671714082996573</c:v>
                </c:pt>
                <c:pt idx="22814">
                  <c:v>34.672864518985371</c:v>
                </c:pt>
                <c:pt idx="22815">
                  <c:v>34.674014869776656</c:v>
                </c:pt>
                <c:pt idx="22816">
                  <c:v>34.675165135358661</c:v>
                </c:pt>
                <c:pt idx="22817">
                  <c:v>34.676315315719663</c:v>
                </c:pt>
                <c:pt idx="22818">
                  <c:v>34.677465410847873</c:v>
                </c:pt>
                <c:pt idx="22819">
                  <c:v>34.678615420731568</c:v>
                </c:pt>
                <c:pt idx="22820">
                  <c:v>34.67976534535898</c:v>
                </c:pt>
                <c:pt idx="22821">
                  <c:v>34.680915184718344</c:v>
                </c:pt>
                <c:pt idx="22822">
                  <c:v>34.682064938797872</c:v>
                </c:pt>
                <c:pt idx="22823">
                  <c:v>34.683214607585789</c:v>
                </c:pt>
                <c:pt idx="22824">
                  <c:v>34.684364191070365</c:v>
                </c:pt>
                <c:pt idx="22825">
                  <c:v>34.685513689239784</c:v>
                </c:pt>
                <c:pt idx="22826">
                  <c:v>34.686663102082257</c:v>
                </c:pt>
                <c:pt idx="22827">
                  <c:v>34.687812429586025</c:v>
                </c:pt>
                <c:pt idx="22828">
                  <c:v>34.688961671739278</c:v>
                </c:pt>
                <c:pt idx="22829">
                  <c:v>34.690110828530216</c:v>
                </c:pt>
                <c:pt idx="22830">
                  <c:v>34.691259899947049</c:v>
                </c:pt>
                <c:pt idx="22831">
                  <c:v>34.692408885977983</c:v>
                </c:pt>
                <c:pt idx="22832">
                  <c:v>34.693557786611201</c:v>
                </c:pt>
                <c:pt idx="22833">
                  <c:v>34.694706601834916</c:v>
                </c:pt>
                <c:pt idx="22834">
                  <c:v>34.695855331637254</c:v>
                </c:pt>
                <c:pt idx="22835">
                  <c:v>34.697003976006464</c:v>
                </c:pt>
                <c:pt idx="22836">
                  <c:v>34.698152534930685</c:v>
                </c:pt>
                <c:pt idx="22837">
                  <c:v>34.699301008398123</c:v>
                </c:pt>
                <c:pt idx="22838">
                  <c:v>34.70044939639692</c:v>
                </c:pt>
                <c:pt idx="22839">
                  <c:v>34.701597698915251</c:v>
                </c:pt>
                <c:pt idx="22840">
                  <c:v>34.702745915941321</c:v>
                </c:pt>
                <c:pt idx="22841">
                  <c:v>34.703894047463237</c:v>
                </c:pt>
                <c:pt idx="22842">
                  <c:v>34.70504209346916</c:v>
                </c:pt>
                <c:pt idx="22843">
                  <c:v>34.706190053947282</c:v>
                </c:pt>
                <c:pt idx="22844">
                  <c:v>34.7073379288857</c:v>
                </c:pt>
                <c:pt idx="22845">
                  <c:v>34.708485718272605</c:v>
                </c:pt>
                <c:pt idx="22846">
                  <c:v>34.709633422096104</c:v>
                </c:pt>
                <c:pt idx="22847">
                  <c:v>34.710781040344372</c:v>
                </c:pt>
                <c:pt idx="22848">
                  <c:v>34.711928573005487</c:v>
                </c:pt>
                <c:pt idx="22849">
                  <c:v>34.713076020067639</c:v>
                </c:pt>
                <c:pt idx="22850">
                  <c:v>34.714223381518927</c:v>
                </c:pt>
                <c:pt idx="22851">
                  <c:v>34.715370657347478</c:v>
                </c:pt>
                <c:pt idx="22852">
                  <c:v>34.716517847541411</c:v>
                </c:pt>
                <c:pt idx="22853">
                  <c:v>34.717664952088825</c:v>
                </c:pt>
                <c:pt idx="22854">
                  <c:v>34.718811970977875</c:v>
                </c:pt>
                <c:pt idx="22855">
                  <c:v>34.719958904196609</c:v>
                </c:pt>
                <c:pt idx="22856">
                  <c:v>34.721105751733184</c:v>
                </c:pt>
                <c:pt idx="22857">
                  <c:v>34.722252513575683</c:v>
                </c:pt>
                <c:pt idx="22858">
                  <c:v>34.723399189712183</c:v>
                </c:pt>
                <c:pt idx="22859">
                  <c:v>34.724545780130789</c:v>
                </c:pt>
                <c:pt idx="22860">
                  <c:v>34.725692284819594</c:v>
                </c:pt>
                <c:pt idx="22861">
                  <c:v>34.726838703766695</c:v>
                </c:pt>
                <c:pt idx="22862">
                  <c:v>34.727985036960156</c:v>
                </c:pt>
                <c:pt idx="22863">
                  <c:v>34.729131284388068</c:v>
                </c:pt>
                <c:pt idx="22864">
                  <c:v>34.730277446038464</c:v>
                </c:pt>
                <c:pt idx="22865">
                  <c:v>34.731423521899487</c:v>
                </c:pt>
                <c:pt idx="22866">
                  <c:v>34.732569511959156</c:v>
                </c:pt>
                <c:pt idx="22867">
                  <c:v>34.733715416205527</c:v>
                </c:pt>
                <c:pt idx="22868">
                  <c:v>34.734861234626671</c:v>
                </c:pt>
                <c:pt idx="22869">
                  <c:v>34.736006967210649</c:v>
                </c:pt>
                <c:pt idx="22870">
                  <c:v>34.737152613945511</c:v>
                </c:pt>
                <c:pt idx="22871">
                  <c:v>34.738298174819299</c:v>
                </c:pt>
                <c:pt idx="22872">
                  <c:v>34.739443649820075</c:v>
                </c:pt>
                <c:pt idx="22873">
                  <c:v>34.740589038935831</c:v>
                </c:pt>
                <c:pt idx="22874">
                  <c:v>34.741734342154679</c:v>
                </c:pt>
                <c:pt idx="22875">
                  <c:v>34.742879559464569</c:v>
                </c:pt>
                <c:pt idx="22876">
                  <c:v>34.7440246908536</c:v>
                </c:pt>
                <c:pt idx="22877">
                  <c:v>34.745169736309741</c:v>
                </c:pt>
                <c:pt idx="22878">
                  <c:v>34.746314695821049</c:v>
                </c:pt>
                <c:pt idx="22879">
                  <c:v>34.74745956937555</c:v>
                </c:pt>
                <c:pt idx="22880">
                  <c:v>34.748604356961209</c:v>
                </c:pt>
                <c:pt idx="22881">
                  <c:v>34.749749058566081</c:v>
                </c:pt>
                <c:pt idx="22882">
                  <c:v>34.75089367417818</c:v>
                </c:pt>
                <c:pt idx="22883">
                  <c:v>34.75203820378546</c:v>
                </c:pt>
                <c:pt idx="22884">
                  <c:v>34.753182647375951</c:v>
                </c:pt>
                <c:pt idx="22885">
                  <c:v>34.754327004937622</c:v>
                </c:pt>
                <c:pt idx="22886">
                  <c:v>34.755471276458522</c:v>
                </c:pt>
                <c:pt idx="22887">
                  <c:v>34.756615461926579</c:v>
                </c:pt>
                <c:pt idx="22888">
                  <c:v>34.757759561329827</c:v>
                </c:pt>
                <c:pt idx="22889">
                  <c:v>34.758903574656188</c:v>
                </c:pt>
                <c:pt idx="22890">
                  <c:v>34.760047501893666</c:v>
                </c:pt>
                <c:pt idx="22891">
                  <c:v>34.761191343030234</c:v>
                </c:pt>
                <c:pt idx="22892">
                  <c:v>34.762335098053867</c:v>
                </c:pt>
                <c:pt idx="22893">
                  <c:v>34.763478766952524</c:v>
                </c:pt>
                <c:pt idx="22894">
                  <c:v>34.76462234971418</c:v>
                </c:pt>
                <c:pt idx="22895">
                  <c:v>34.765765846326779</c:v>
                </c:pt>
                <c:pt idx="22896">
                  <c:v>34.766909256778241</c:v>
                </c:pt>
                <c:pt idx="22897">
                  <c:v>34.768052581056573</c:v>
                </c:pt>
                <c:pt idx="22898">
                  <c:v>34.769195819149665</c:v>
                </c:pt>
                <c:pt idx="22899">
                  <c:v>34.770338971045526</c:v>
                </c:pt>
                <c:pt idx="22900">
                  <c:v>34.771482036732053</c:v>
                </c:pt>
                <c:pt idx="22901">
                  <c:v>34.772625016197175</c:v>
                </c:pt>
                <c:pt idx="22902">
                  <c:v>34.773767909428848</c:v>
                </c:pt>
                <c:pt idx="22903">
                  <c:v>34.774910716414951</c:v>
                </c:pt>
                <c:pt idx="22904">
                  <c:v>34.77605343714346</c:v>
                </c:pt>
                <c:pt idx="22905">
                  <c:v>34.777196071602248</c:v>
                </c:pt>
                <c:pt idx="22906">
                  <c:v>34.778338619779298</c:v>
                </c:pt>
                <c:pt idx="22907">
                  <c:v>34.779481081662453</c:v>
                </c:pt>
                <c:pt idx="22908">
                  <c:v>34.780623457239656</c:v>
                </c:pt>
                <c:pt idx="22909">
                  <c:v>34.781765746498806</c:v>
                </c:pt>
                <c:pt idx="22910">
                  <c:v>34.782907949427816</c:v>
                </c:pt>
                <c:pt idx="22911">
                  <c:v>34.784050066014551</c:v>
                </c:pt>
                <c:pt idx="22912">
                  <c:v>34.785192096246924</c:v>
                </c:pt>
                <c:pt idx="22913">
                  <c:v>34.786334040112806</c:v>
                </c:pt>
                <c:pt idx="22914">
                  <c:v>34.787475897600096</c:v>
                </c:pt>
                <c:pt idx="22915">
                  <c:v>34.788617668696688</c:v>
                </c:pt>
                <c:pt idx="22916">
                  <c:v>34.789759353390458</c:v>
                </c:pt>
                <c:pt idx="22917">
                  <c:v>34.790900951669236</c:v>
                </c:pt>
                <c:pt idx="22918">
                  <c:v>34.792042463520957</c:v>
                </c:pt>
                <c:pt idx="22919">
                  <c:v>34.793183888933441</c:v>
                </c:pt>
                <c:pt idx="22920">
                  <c:v>34.794325227894568</c:v>
                </c:pt>
                <c:pt idx="22921">
                  <c:v>34.7954664803922</c:v>
                </c:pt>
                <c:pt idx="22922">
                  <c:v>34.796607646414166</c:v>
                </c:pt>
                <c:pt idx="22923">
                  <c:v>34.797748725948331</c:v>
                </c:pt>
                <c:pt idx="22924">
                  <c:v>34.798889718982565</c:v>
                </c:pt>
                <c:pt idx="22925">
                  <c:v>34.800030625504718</c:v>
                </c:pt>
                <c:pt idx="22926">
                  <c:v>34.801171445502575</c:v>
                </c:pt>
                <c:pt idx="22927">
                  <c:v>34.802312178963987</c:v>
                </c:pt>
                <c:pt idx="22928">
                  <c:v>34.803452825876839</c:v>
                </c:pt>
                <c:pt idx="22929">
                  <c:v>34.804593386228895</c:v>
                </c:pt>
                <c:pt idx="22930">
                  <c:v>34.805733860008012</c:v>
                </c:pt>
                <c:pt idx="22931">
                  <c:v>34.806874247202025</c:v>
                </c:pt>
                <c:pt idx="22932">
                  <c:v>34.808014547798713</c:v>
                </c:pt>
                <c:pt idx="22933">
                  <c:v>34.809154761785912</c:v>
                </c:pt>
                <c:pt idx="22934">
                  <c:v>34.810294889151415</c:v>
                </c:pt>
                <c:pt idx="22935">
                  <c:v>34.811434929883056</c:v>
                </c:pt>
                <c:pt idx="22936">
                  <c:v>34.812574883968615</c:v>
                </c:pt>
                <c:pt idx="22937">
                  <c:v>34.813714751395892</c:v>
                </c:pt>
                <c:pt idx="22938">
                  <c:v>34.814854532152673</c:v>
                </c:pt>
                <c:pt idx="22939">
                  <c:v>34.815994226226771</c:v>
                </c:pt>
                <c:pt idx="22940">
                  <c:v>34.817133833605951</c:v>
                </c:pt>
                <c:pt idx="22941">
                  <c:v>34.818273354278013</c:v>
                </c:pt>
                <c:pt idx="22942">
                  <c:v>34.819412788230728</c:v>
                </c:pt>
                <c:pt idx="22943">
                  <c:v>34.820552135451877</c:v>
                </c:pt>
                <c:pt idx="22944">
                  <c:v>34.821691395929207</c:v>
                </c:pt>
                <c:pt idx="22945">
                  <c:v>34.822830569650506</c:v>
                </c:pt>
                <c:pt idx="22946">
                  <c:v>34.823969656603559</c:v>
                </c:pt>
                <c:pt idx="22947">
                  <c:v>34.825108656776081</c:v>
                </c:pt>
                <c:pt idx="22948">
                  <c:v>34.826247570155822</c:v>
                </c:pt>
                <c:pt idx="22949">
                  <c:v>34.82738639673061</c:v>
                </c:pt>
                <c:pt idx="22950">
                  <c:v>34.828525136488125</c:v>
                </c:pt>
                <c:pt idx="22951">
                  <c:v>34.829663789416138</c:v>
                </c:pt>
                <c:pt idx="22952">
                  <c:v>34.830802355502342</c:v>
                </c:pt>
                <c:pt idx="22953">
                  <c:v>34.831940834734553</c:v>
                </c:pt>
                <c:pt idx="22954">
                  <c:v>34.83307922710047</c:v>
                </c:pt>
                <c:pt idx="22955">
                  <c:v>34.834217532587815</c:v>
                </c:pt>
                <c:pt idx="22956">
                  <c:v>34.835355751184302</c:v>
                </c:pt>
                <c:pt idx="22957">
                  <c:v>34.83649388287764</c:v>
                </c:pt>
                <c:pt idx="22958">
                  <c:v>34.837631927655615</c:v>
                </c:pt>
                <c:pt idx="22959">
                  <c:v>34.838769885505904</c:v>
                </c:pt>
                <c:pt idx="22960">
                  <c:v>34.83990775641621</c:v>
                </c:pt>
                <c:pt idx="22961">
                  <c:v>34.841045540374218</c:v>
                </c:pt>
                <c:pt idx="22962">
                  <c:v>34.842183237367685</c:v>
                </c:pt>
                <c:pt idx="22963">
                  <c:v>34.843320847384256</c:v>
                </c:pt>
                <c:pt idx="22964">
                  <c:v>34.844458370411665</c:v>
                </c:pt>
                <c:pt idx="22965">
                  <c:v>34.845595806437572</c:v>
                </c:pt>
                <c:pt idx="22966">
                  <c:v>34.846733155449677</c:v>
                </c:pt>
                <c:pt idx="22967">
                  <c:v>34.847870417435679</c:v>
                </c:pt>
                <c:pt idx="22968">
                  <c:v>34.849007592383259</c:v>
                </c:pt>
                <c:pt idx="22969">
                  <c:v>34.850144680280053</c:v>
                </c:pt>
                <c:pt idx="22970">
                  <c:v>34.851281681113761</c:v>
                </c:pt>
                <c:pt idx="22971">
                  <c:v>34.852418594872056</c:v>
                </c:pt>
                <c:pt idx="22972">
                  <c:v>34.853555421542595</c:v>
                </c:pt>
                <c:pt idx="22973">
                  <c:v>34.854692161113036</c:v>
                </c:pt>
                <c:pt idx="22974">
                  <c:v>34.855828813571058</c:v>
                </c:pt>
                <c:pt idx="22975">
                  <c:v>34.856965378904285</c:v>
                </c:pt>
                <c:pt idx="22976">
                  <c:v>34.858101857100365</c:v>
                </c:pt>
                <c:pt idx="22977">
                  <c:v>34.859238248146951</c:v>
                </c:pt>
                <c:pt idx="22978">
                  <c:v>34.860374552031693</c:v>
                </c:pt>
                <c:pt idx="22979">
                  <c:v>34.861510768742228</c:v>
                </c:pt>
                <c:pt idx="22980">
                  <c:v>34.862646898266206</c:v>
                </c:pt>
                <c:pt idx="22981">
                  <c:v>34.8637829405912</c:v>
                </c:pt>
                <c:pt idx="22982">
                  <c:v>34.864918895704896</c:v>
                </c:pt>
                <c:pt idx="22983">
                  <c:v>34.866054763594875</c:v>
                </c:pt>
                <c:pt idx="22984">
                  <c:v>34.867190544248764</c:v>
                </c:pt>
                <c:pt idx="22985">
                  <c:v>34.868326237654195</c:v>
                </c:pt>
                <c:pt idx="22986">
                  <c:v>34.869461843798774</c:v>
                </c:pt>
                <c:pt idx="22987">
                  <c:v>34.870597362670104</c:v>
                </c:pt>
                <c:pt idx="22988">
                  <c:v>34.871732794255799</c:v>
                </c:pt>
                <c:pt idx="22989">
                  <c:v>34.87286813854341</c:v>
                </c:pt>
                <c:pt idx="22990">
                  <c:v>34.87400339552061</c:v>
                </c:pt>
                <c:pt idx="22991">
                  <c:v>34.875138565174922</c:v>
                </c:pt>
                <c:pt idx="22992">
                  <c:v>34.876273647493974</c:v>
                </c:pt>
                <c:pt idx="22993">
                  <c:v>34.87740864246534</c:v>
                </c:pt>
                <c:pt idx="22994">
                  <c:v>34.878543550076586</c:v>
                </c:pt>
                <c:pt idx="22995">
                  <c:v>34.879678370315325</c:v>
                </c:pt>
                <c:pt idx="22996">
                  <c:v>34.880813103169068</c:v>
                </c:pt>
                <c:pt idx="22997">
                  <c:v>34.881947748625429</c:v>
                </c:pt>
                <c:pt idx="22998">
                  <c:v>34.883082306671987</c:v>
                </c:pt>
                <c:pt idx="22999">
                  <c:v>34.88421677729626</c:v>
                </c:pt>
                <c:pt idx="23000">
                  <c:v>34.885351160485804</c:v>
                </c:pt>
                <c:pt idx="23001">
                  <c:v>34.886485456228243</c:v>
                </c:pt>
                <c:pt idx="23002">
                  <c:v>34.887619664511035</c:v>
                </c:pt>
                <c:pt idx="23003">
                  <c:v>34.888753785321761</c:v>
                </c:pt>
                <c:pt idx="23004">
                  <c:v>34.889887818647992</c:v>
                </c:pt>
                <c:pt idx="23005">
                  <c:v>34.891021764477259</c:v>
                </c:pt>
                <c:pt idx="23006">
                  <c:v>34.892155622797056</c:v>
                </c:pt>
                <c:pt idx="23007">
                  <c:v>34.89328939359492</c:v>
                </c:pt>
                <c:pt idx="23008">
                  <c:v>34.894423076858402</c:v>
                </c:pt>
                <c:pt idx="23009">
                  <c:v>34.895556672575019</c:v>
                </c:pt>
                <c:pt idx="23010">
                  <c:v>34.896690180732286</c:v>
                </c:pt>
                <c:pt idx="23011">
                  <c:v>34.897823601317725</c:v>
                </c:pt>
                <c:pt idx="23012">
                  <c:v>34.898956934318839</c:v>
                </c:pt>
                <c:pt idx="23013">
                  <c:v>34.900090179723151</c:v>
                </c:pt>
                <c:pt idx="23014">
                  <c:v>34.901223337518125</c:v>
                </c:pt>
                <c:pt idx="23015">
                  <c:v>34.902356407691279</c:v>
                </c:pt>
                <c:pt idx="23016">
                  <c:v>34.903489390230121</c:v>
                </c:pt>
                <c:pt idx="23017">
                  <c:v>34.904622285122144</c:v>
                </c:pt>
                <c:pt idx="23018">
                  <c:v>34.905755092354823</c:v>
                </c:pt>
                <c:pt idx="23019">
                  <c:v>34.906887811915645</c:v>
                </c:pt>
                <c:pt idx="23020">
                  <c:v>34.90802044379209</c:v>
                </c:pt>
                <c:pt idx="23021">
                  <c:v>34.90915298797163</c:v>
                </c:pt>
                <c:pt idx="23022">
                  <c:v>34.91028544444174</c:v>
                </c:pt>
                <c:pt idx="23023">
                  <c:v>34.911417813189921</c:v>
                </c:pt>
                <c:pt idx="23024">
                  <c:v>34.912550094203574</c:v>
                </c:pt>
                <c:pt idx="23025">
                  <c:v>34.913682287470202</c:v>
                </c:pt>
                <c:pt idx="23026">
                  <c:v>34.914814392977263</c:v>
                </c:pt>
                <c:pt idx="23027">
                  <c:v>34.915946410712195</c:v>
                </c:pt>
                <c:pt idx="23028">
                  <c:v>34.917078340662449</c:v>
                </c:pt>
                <c:pt idx="23029">
                  <c:v>34.918210182815464</c:v>
                </c:pt>
                <c:pt idx="23030">
                  <c:v>34.919341937158713</c:v>
                </c:pt>
                <c:pt idx="23031">
                  <c:v>34.920473603679611</c:v>
                </c:pt>
                <c:pt idx="23032">
                  <c:v>34.921605182365582</c:v>
                </c:pt>
                <c:pt idx="23033">
                  <c:v>34.922736673204057</c:v>
                </c:pt>
                <c:pt idx="23034">
                  <c:v>34.923868076182487</c:v>
                </c:pt>
                <c:pt idx="23035">
                  <c:v>34.924999391288281</c:v>
                </c:pt>
                <c:pt idx="23036">
                  <c:v>34.926130618508864</c:v>
                </c:pt>
                <c:pt idx="23037">
                  <c:v>34.927261757831623</c:v>
                </c:pt>
                <c:pt idx="23038">
                  <c:v>34.928392809244002</c:v>
                </c:pt>
                <c:pt idx="23039">
                  <c:v>34.929523772733383</c:v>
                </c:pt>
                <c:pt idx="23040">
                  <c:v>34.930654648287188</c:v>
                </c:pt>
                <c:pt idx="23041">
                  <c:v>34.931785435892792</c:v>
                </c:pt>
                <c:pt idx="23042">
                  <c:v>34.932916135537631</c:v>
                </c:pt>
                <c:pt idx="23043">
                  <c:v>34.934046747209074</c:v>
                </c:pt>
                <c:pt idx="23044">
                  <c:v>34.935177270894485</c:v>
                </c:pt>
                <c:pt idx="23045">
                  <c:v>34.936307706581246</c:v>
                </c:pt>
                <c:pt idx="23046">
                  <c:v>34.937438054256795</c:v>
                </c:pt>
                <c:pt idx="23047">
                  <c:v>34.938568313908476</c:v>
                </c:pt>
                <c:pt idx="23048">
                  <c:v>34.939698485523643</c:v>
                </c:pt>
                <c:pt idx="23049">
                  <c:v>34.940828569089675</c:v>
                </c:pt>
                <c:pt idx="23050">
                  <c:v>34.941958564593918</c:v>
                </c:pt>
                <c:pt idx="23051">
                  <c:v>34.943088472023781</c:v>
                </c:pt>
                <c:pt idx="23052">
                  <c:v>34.944218291366596</c:v>
                </c:pt>
                <c:pt idx="23053">
                  <c:v>34.945348022609693</c:v>
                </c:pt>
                <c:pt idx="23054">
                  <c:v>34.946477665740453</c:v>
                </c:pt>
                <c:pt idx="23055">
                  <c:v>34.947607220746193</c:v>
                </c:pt>
                <c:pt idx="23056">
                  <c:v>34.9487366876143</c:v>
                </c:pt>
                <c:pt idx="23057">
                  <c:v>34.949866066332042</c:v>
                </c:pt>
                <c:pt idx="23058">
                  <c:v>34.950995356886807</c:v>
                </c:pt>
                <c:pt idx="23059">
                  <c:v>34.95212455926589</c:v>
                </c:pt>
                <c:pt idx="23060">
                  <c:v>34.953253673456658</c:v>
                </c:pt>
                <c:pt idx="23061">
                  <c:v>34.954382699446398</c:v>
                </c:pt>
                <c:pt idx="23062">
                  <c:v>34.95551163722245</c:v>
                </c:pt>
                <c:pt idx="23063">
                  <c:v>34.956640486772102</c:v>
                </c:pt>
                <c:pt idx="23064">
                  <c:v>34.957769248082698</c:v>
                </c:pt>
                <c:pt idx="23065">
                  <c:v>34.958897921141478</c:v>
                </c:pt>
                <c:pt idx="23066">
                  <c:v>34.960026505935822</c:v>
                </c:pt>
                <c:pt idx="23067">
                  <c:v>34.961155002453005</c:v>
                </c:pt>
                <c:pt idx="23068">
                  <c:v>34.962283410680307</c:v>
                </c:pt>
                <c:pt idx="23069">
                  <c:v>34.963411730605017</c:v>
                </c:pt>
                <c:pt idx="23070">
                  <c:v>34.964539962214424</c:v>
                </c:pt>
                <c:pt idx="23071">
                  <c:v>34.965668105495816</c:v>
                </c:pt>
                <c:pt idx="23072">
                  <c:v>34.966796160436466</c:v>
                </c:pt>
                <c:pt idx="23073">
                  <c:v>34.967924127023693</c:v>
                </c:pt>
                <c:pt idx="23074">
                  <c:v>34.969052005244677</c:v>
                </c:pt>
                <c:pt idx="23075">
                  <c:v>34.970179795086757</c:v>
                </c:pt>
                <c:pt idx="23076">
                  <c:v>34.971307496537172</c:v>
                </c:pt>
                <c:pt idx="23077">
                  <c:v>34.972435109583223</c:v>
                </c:pt>
                <c:pt idx="23078">
                  <c:v>34.973562634212122</c:v>
                </c:pt>
                <c:pt idx="23079">
                  <c:v>34.9746900704111</c:v>
                </c:pt>
                <c:pt idx="23080">
                  <c:v>34.975817418167431</c:v>
                </c:pt>
                <c:pt idx="23081">
                  <c:v>34.976944677468381</c:v>
                </c:pt>
                <c:pt idx="23082">
                  <c:v>34.978071848301141</c:v>
                </c:pt>
                <c:pt idx="23083">
                  <c:v>34.979198930652998</c:v>
                </c:pt>
                <c:pt idx="23084">
                  <c:v>34.980325924511149</c:v>
                </c:pt>
                <c:pt idx="23085">
                  <c:v>34.981452829862867</c:v>
                </c:pt>
                <c:pt idx="23086">
                  <c:v>34.982579646695314</c:v>
                </c:pt>
                <c:pt idx="23087">
                  <c:v>34.983706374995755</c:v>
                </c:pt>
                <c:pt idx="23088">
                  <c:v>34.984833014751374</c:v>
                </c:pt>
                <c:pt idx="23089">
                  <c:v>34.985959565949429</c:v>
                </c:pt>
                <c:pt idx="23090">
                  <c:v>34.987086028577096</c:v>
                </c:pt>
                <c:pt idx="23091">
                  <c:v>34.988212402621592</c:v>
                </c:pt>
                <c:pt idx="23092">
                  <c:v>34.989338688070092</c:v>
                </c:pt>
                <c:pt idx="23093">
                  <c:v>34.990464884909819</c:v>
                </c:pt>
                <c:pt idx="23094">
                  <c:v>34.991590993127971</c:v>
                </c:pt>
                <c:pt idx="23095">
                  <c:v>34.992717012711722</c:v>
                </c:pt>
                <c:pt idx="23096">
                  <c:v>34.993842943648282</c:v>
                </c:pt>
                <c:pt idx="23097">
                  <c:v>34.994968785924783</c:v>
                </c:pt>
                <c:pt idx="23098">
                  <c:v>34.996094539528443</c:v>
                </c:pt>
                <c:pt idx="23099">
                  <c:v>34.997220204446442</c:v>
                </c:pt>
                <c:pt idx="23100">
                  <c:v>34.998345780665922</c:v>
                </c:pt>
                <c:pt idx="23101">
                  <c:v>34.999471268174041</c:v>
                </c:pt>
                <c:pt idx="23102">
                  <c:v>35.000596666958032</c:v>
                </c:pt>
                <c:pt idx="23103">
                  <c:v>35.001721977004969</c:v>
                </c:pt>
                <c:pt idx="23104">
                  <c:v>35.002847198302042</c:v>
                </c:pt>
                <c:pt idx="23105">
                  <c:v>35.00397233083639</c:v>
                </c:pt>
                <c:pt idx="23106">
                  <c:v>35.005097374595181</c:v>
                </c:pt>
                <c:pt idx="23107">
                  <c:v>35.00622232956556</c:v>
                </c:pt>
                <c:pt idx="23108">
                  <c:v>35.007347195734617</c:v>
                </c:pt>
                <c:pt idx="23109">
                  <c:v>35.008471973089527</c:v>
                </c:pt>
                <c:pt idx="23110">
                  <c:v>35.009596661617444</c:v>
                </c:pt>
                <c:pt idx="23111">
                  <c:v>35.010721261305449</c:v>
                </c:pt>
                <c:pt idx="23112">
                  <c:v>35.011845772140681</c:v>
                </c:pt>
                <c:pt idx="23113">
                  <c:v>35.01297019411026</c:v>
                </c:pt>
                <c:pt idx="23114">
                  <c:v>35.014094527201294</c:v>
                </c:pt>
                <c:pt idx="23115">
                  <c:v>35.015218771400917</c:v>
                </c:pt>
                <c:pt idx="23116">
                  <c:v>35.016342926696211</c:v>
                </c:pt>
                <c:pt idx="23117">
                  <c:v>35.017466993074279</c:v>
                </c:pt>
                <c:pt idx="23118">
                  <c:v>35.018590970522226</c:v>
                </c:pt>
                <c:pt idx="23119">
                  <c:v>35.019714859027168</c:v>
                </c:pt>
                <c:pt idx="23120">
                  <c:v>35.02083865857621</c:v>
                </c:pt>
                <c:pt idx="23121">
                  <c:v>35.021962369156356</c:v>
                </c:pt>
                <c:pt idx="23122">
                  <c:v>35.02308599075478</c:v>
                </c:pt>
                <c:pt idx="23123">
                  <c:v>35.024209523358515</c:v>
                </c:pt>
                <c:pt idx="23124">
                  <c:v>35.025332966954657</c:v>
                </c:pt>
                <c:pt idx="23125">
                  <c:v>35.026456321530262</c:v>
                </c:pt>
                <c:pt idx="23126">
                  <c:v>35.02757958707241</c:v>
                </c:pt>
                <c:pt idx="23127">
                  <c:v>35.028702763568162</c:v>
                </c:pt>
                <c:pt idx="23128">
                  <c:v>35.029825851004588</c:v>
                </c:pt>
                <c:pt idx="23129">
                  <c:v>35.030948849368698</c:v>
                </c:pt>
                <c:pt idx="23130">
                  <c:v>35.032071758647611</c:v>
                </c:pt>
                <c:pt idx="23131">
                  <c:v>35.033194578828351</c:v>
                </c:pt>
                <c:pt idx="23132">
                  <c:v>35.034317309897958</c:v>
                </c:pt>
                <c:pt idx="23133">
                  <c:v>35.035439951843458</c:v>
                </c:pt>
                <c:pt idx="23134">
                  <c:v>35.036562504651904</c:v>
                </c:pt>
                <c:pt idx="23135">
                  <c:v>35.03768496831033</c:v>
                </c:pt>
                <c:pt idx="23136">
                  <c:v>35.038807342805775</c:v>
                </c:pt>
                <c:pt idx="23137">
                  <c:v>35.039929628125229</c:v>
                </c:pt>
                <c:pt idx="23138">
                  <c:v>35.041051824255739</c:v>
                </c:pt>
                <c:pt idx="23139">
                  <c:v>35.04217393118433</c:v>
                </c:pt>
                <c:pt idx="23140">
                  <c:v>35.043295948898034</c:v>
                </c:pt>
                <c:pt idx="23141">
                  <c:v>35.044417877383793</c:v>
                </c:pt>
                <c:pt idx="23142">
                  <c:v>35.045539716628646</c:v>
                </c:pt>
                <c:pt idx="23143">
                  <c:v>35.046661466619625</c:v>
                </c:pt>
                <c:pt idx="23144">
                  <c:v>35.047783127343699</c:v>
                </c:pt>
                <c:pt idx="23145">
                  <c:v>35.048904698787858</c:v>
                </c:pt>
                <c:pt idx="23146">
                  <c:v>35.050026180939092</c:v>
                </c:pt>
                <c:pt idx="23147">
                  <c:v>35.051147573784405</c:v>
                </c:pt>
                <c:pt idx="23148">
                  <c:v>35.052268877310745</c:v>
                </c:pt>
                <c:pt idx="23149">
                  <c:v>35.05339009150515</c:v>
                </c:pt>
                <c:pt idx="23150">
                  <c:v>35.054511216354534</c:v>
                </c:pt>
                <c:pt idx="23151">
                  <c:v>35.055632251845886</c:v>
                </c:pt>
                <c:pt idx="23152">
                  <c:v>35.056753197966195</c:v>
                </c:pt>
                <c:pt idx="23153">
                  <c:v>35.057874054702367</c:v>
                </c:pt>
                <c:pt idx="23154">
                  <c:v>35.058994822041427</c:v>
                </c:pt>
                <c:pt idx="23155">
                  <c:v>35.06011549997033</c:v>
                </c:pt>
                <c:pt idx="23156">
                  <c:v>35.061236088475937</c:v>
                </c:pt>
                <c:pt idx="23157">
                  <c:v>35.062356587545302</c:v>
                </c:pt>
                <c:pt idx="23158">
                  <c:v>35.063476997165289</c:v>
                </c:pt>
                <c:pt idx="23159">
                  <c:v>35.064597317322871</c:v>
                </c:pt>
                <c:pt idx="23160">
                  <c:v>35.065717548004983</c:v>
                </c:pt>
                <c:pt idx="23161">
                  <c:v>35.066837689198557</c:v>
                </c:pt>
                <c:pt idx="23162">
                  <c:v>35.06795774089052</c:v>
                </c:pt>
                <c:pt idx="23163">
                  <c:v>35.069077703067784</c:v>
                </c:pt>
                <c:pt idx="23164">
                  <c:v>35.070197575717287</c:v>
                </c:pt>
                <c:pt idx="23165">
                  <c:v>35.071317358825908</c:v>
                </c:pt>
                <c:pt idx="23166">
                  <c:v>35.0724370523806</c:v>
                </c:pt>
                <c:pt idx="23167">
                  <c:v>35.07355665636824</c:v>
                </c:pt>
                <c:pt idx="23168">
                  <c:v>35.074676170775746</c:v>
                </c:pt>
                <c:pt idx="23169">
                  <c:v>35.075795595590023</c:v>
                </c:pt>
                <c:pt idx="23170">
                  <c:v>35.07691493079794</c:v>
                </c:pt>
                <c:pt idx="23171">
                  <c:v>35.078034176386439</c:v>
                </c:pt>
                <c:pt idx="23172">
                  <c:v>35.079153332342351</c:v>
                </c:pt>
                <c:pt idx="23173">
                  <c:v>35.080272398652596</c:v>
                </c:pt>
                <c:pt idx="23174">
                  <c:v>35.081391375304023</c:v>
                </c:pt>
                <c:pt idx="23175">
                  <c:v>35.082510262283535</c:v>
                </c:pt>
                <c:pt idx="23176">
                  <c:v>35.083629059577994</c:v>
                </c:pt>
                <c:pt idx="23177">
                  <c:v>35.084747767174242</c:v>
                </c:pt>
                <c:pt idx="23178">
                  <c:v>35.085866385059212</c:v>
                </c:pt>
                <c:pt idx="23179">
                  <c:v>35.086984913219723</c:v>
                </c:pt>
                <c:pt idx="23180">
                  <c:v>35.088103351642594</c:v>
                </c:pt>
                <c:pt idx="23181">
                  <c:v>35.089221700314724</c:v>
                </c:pt>
                <c:pt idx="23182">
                  <c:v>35.090339959222952</c:v>
                </c:pt>
                <c:pt idx="23183">
                  <c:v>35.091458128354112</c:v>
                </c:pt>
                <c:pt idx="23184">
                  <c:v>35.092576207695068</c:v>
                </c:pt>
                <c:pt idx="23185">
                  <c:v>35.093694197232622</c:v>
                </c:pt>
                <c:pt idx="23186">
                  <c:v>35.094812096953639</c:v>
                </c:pt>
                <c:pt idx="23187">
                  <c:v>35.095929906844937</c:v>
                </c:pt>
                <c:pt idx="23188">
                  <c:v>35.097047626893293</c:v>
                </c:pt>
                <c:pt idx="23189">
                  <c:v>35.098165257085604</c:v>
                </c:pt>
                <c:pt idx="23190">
                  <c:v>35.099282797408641</c:v>
                </c:pt>
                <c:pt idx="23191">
                  <c:v>35.10040024784923</c:v>
                </c:pt>
                <c:pt idx="23192">
                  <c:v>35.10151760839419</c:v>
                </c:pt>
                <c:pt idx="23193">
                  <c:v>35.102634879030305</c:v>
                </c:pt>
                <c:pt idx="23194">
                  <c:v>35.103752059744366</c:v>
                </c:pt>
                <c:pt idx="23195">
                  <c:v>35.104869150523207</c:v>
                </c:pt>
                <c:pt idx="23196">
                  <c:v>35.105986151353591</c:v>
                </c:pt>
                <c:pt idx="23197">
                  <c:v>35.107103062222308</c:v>
                </c:pt>
                <c:pt idx="23198">
                  <c:v>35.10821988311617</c:v>
                </c:pt>
                <c:pt idx="23199">
                  <c:v>35.109336614021906</c:v>
                </c:pt>
                <c:pt idx="23200">
                  <c:v>35.110453254926355</c:v>
                </c:pt>
                <c:pt idx="23201">
                  <c:v>35.111569805816259</c:v>
                </c:pt>
                <c:pt idx="23202">
                  <c:v>35.112686266678352</c:v>
                </c:pt>
                <c:pt idx="23203">
                  <c:v>35.113802637499489</c:v>
                </c:pt>
                <c:pt idx="23204">
                  <c:v>35.114918918266369</c:v>
                </c:pt>
                <c:pt idx="23205">
                  <c:v>35.116035108965711</c:v>
                </c:pt>
                <c:pt idx="23206">
                  <c:v>35.117151209584364</c:v>
                </c:pt>
                <c:pt idx="23207">
                  <c:v>35.118267220108983</c:v>
                </c:pt>
                <c:pt idx="23208">
                  <c:v>35.119383140526402</c:v>
                </c:pt>
                <c:pt idx="23209">
                  <c:v>35.120498970823306</c:v>
                </c:pt>
                <c:pt idx="23210">
                  <c:v>35.121614710986421</c:v>
                </c:pt>
                <c:pt idx="23211">
                  <c:v>35.12273036100251</c:v>
                </c:pt>
                <c:pt idx="23212">
                  <c:v>35.123845920858308</c:v>
                </c:pt>
                <c:pt idx="23213">
                  <c:v>35.12496139054052</c:v>
                </c:pt>
                <c:pt idx="23214">
                  <c:v>35.126076770035887</c:v>
                </c:pt>
                <c:pt idx="23215">
                  <c:v>35.127192059331094</c:v>
                </c:pt>
                <c:pt idx="23216">
                  <c:v>35.128307258412875</c:v>
                </c:pt>
                <c:pt idx="23217">
                  <c:v>35.129422367267964</c:v>
                </c:pt>
                <c:pt idx="23218">
                  <c:v>35.130537385883031</c:v>
                </c:pt>
                <c:pt idx="23219">
                  <c:v>35.131652314244775</c:v>
                </c:pt>
                <c:pt idx="23220">
                  <c:v>35.132767152339916</c:v>
                </c:pt>
                <c:pt idx="23221">
                  <c:v>35.133881900155153</c:v>
                </c:pt>
                <c:pt idx="23222">
                  <c:v>35.134996557677134</c:v>
                </c:pt>
                <c:pt idx="23223">
                  <c:v>35.136111124892587</c:v>
                </c:pt>
                <c:pt idx="23224">
                  <c:v>35.137225601788174</c:v>
                </c:pt>
                <c:pt idx="23225">
                  <c:v>35.13833998835058</c:v>
                </c:pt>
                <c:pt idx="23226">
                  <c:v>35.139454284566469</c:v>
                </c:pt>
                <c:pt idx="23227">
                  <c:v>35.140568490422517</c:v>
                </c:pt>
                <c:pt idx="23228">
                  <c:v>35.141682605905388</c:v>
                </c:pt>
                <c:pt idx="23229">
                  <c:v>35.142796631001758</c:v>
                </c:pt>
                <c:pt idx="23230">
                  <c:v>35.14391056569827</c:v>
                </c:pt>
                <c:pt idx="23231">
                  <c:v>35.145024409981573</c:v>
                </c:pt>
                <c:pt idx="23232">
                  <c:v>35.14613816383833</c:v>
                </c:pt>
                <c:pt idx="23233">
                  <c:v>35.147251827255182</c:v>
                </c:pt>
                <c:pt idx="23234">
                  <c:v>35.148365400218765</c:v>
                </c:pt>
                <c:pt idx="23235">
                  <c:v>35.149478882715705</c:v>
                </c:pt>
                <c:pt idx="23236">
                  <c:v>35.150592274732674</c:v>
                </c:pt>
                <c:pt idx="23237">
                  <c:v>35.151705576256283</c:v>
                </c:pt>
                <c:pt idx="23238">
                  <c:v>35.152818787273148</c:v>
                </c:pt>
                <c:pt idx="23239">
                  <c:v>35.153931907769895</c:v>
                </c:pt>
                <c:pt idx="23240">
                  <c:v>35.155044937733152</c:v>
                </c:pt>
                <c:pt idx="23241">
                  <c:v>35.156157877149511</c:v>
                </c:pt>
                <c:pt idx="23242">
                  <c:v>35.157270726005613</c:v>
                </c:pt>
                <c:pt idx="23243">
                  <c:v>35.158383484288052</c:v>
                </c:pt>
                <c:pt idx="23244">
                  <c:v>35.159496151983397</c:v>
                </c:pt>
                <c:pt idx="23245">
                  <c:v>35.160608729078326</c:v>
                </c:pt>
                <c:pt idx="23246">
                  <c:v>35.161721215559332</c:v>
                </c:pt>
                <c:pt idx="23247">
                  <c:v>35.162833611413078</c:v>
                </c:pt>
                <c:pt idx="23248">
                  <c:v>35.163945916626126</c:v>
                </c:pt>
                <c:pt idx="23249">
                  <c:v>35.165058131185042</c:v>
                </c:pt>
                <c:pt idx="23250">
                  <c:v>35.166170255076452</c:v>
                </c:pt>
                <c:pt idx="23251">
                  <c:v>35.167282288286884</c:v>
                </c:pt>
                <c:pt idx="23252">
                  <c:v>35.16839423080291</c:v>
                </c:pt>
                <c:pt idx="23253">
                  <c:v>35.169506082611143</c:v>
                </c:pt>
                <c:pt idx="23254">
                  <c:v>35.170617843698089</c:v>
                </c:pt>
                <c:pt idx="23255">
                  <c:v>35.171729514050327</c:v>
                </c:pt>
                <c:pt idx="23256">
                  <c:v>35.172841093654434</c:v>
                </c:pt>
                <c:pt idx="23257">
                  <c:v>35.173952582496902</c:v>
                </c:pt>
                <c:pt idx="23258">
                  <c:v>35.175063980564353</c:v>
                </c:pt>
                <c:pt idx="23259">
                  <c:v>35.176175287843286</c:v>
                </c:pt>
                <c:pt idx="23260">
                  <c:v>35.177286504320229</c:v>
                </c:pt>
                <c:pt idx="23261">
                  <c:v>35.178397629981717</c:v>
                </c:pt>
                <c:pt idx="23262">
                  <c:v>35.179508664814314</c:v>
                </c:pt>
                <c:pt idx="23263">
                  <c:v>35.180619608804534</c:v>
                </c:pt>
                <c:pt idx="23264">
                  <c:v>35.181730461938876</c:v>
                </c:pt>
                <c:pt idx="23265">
                  <c:v>35.182841224203884</c:v>
                </c:pt>
                <c:pt idx="23266">
                  <c:v>35.18395189558607</c:v>
                </c:pt>
                <c:pt idx="23267">
                  <c:v>35.185062476071913</c:v>
                </c:pt>
                <c:pt idx="23268">
                  <c:v>35.186172965647948</c:v>
                </c:pt>
                <c:pt idx="23269">
                  <c:v>35.187283364300683</c:v>
                </c:pt>
                <c:pt idx="23270">
                  <c:v>35.188393672016581</c:v>
                </c:pt>
                <c:pt idx="23271">
                  <c:v>35.189503888782184</c:v>
                </c:pt>
                <c:pt idx="23272">
                  <c:v>35.190614014583964</c:v>
                </c:pt>
                <c:pt idx="23273">
                  <c:v>35.191724049408371</c:v>
                </c:pt>
                <c:pt idx="23274">
                  <c:v>35.192833993241948</c:v>
                </c:pt>
                <c:pt idx="23275">
                  <c:v>35.193943846071143</c:v>
                </c:pt>
                <c:pt idx="23276">
                  <c:v>35.195053607882386</c:v>
                </c:pt>
                <c:pt idx="23277">
                  <c:v>35.19616327866224</c:v>
                </c:pt>
                <c:pt idx="23278">
                  <c:v>35.197272858397092</c:v>
                </c:pt>
                <c:pt idx="23279">
                  <c:v>35.198382347073455</c:v>
                </c:pt>
                <c:pt idx="23280">
                  <c:v>35.199491744677751</c:v>
                </c:pt>
                <c:pt idx="23281">
                  <c:v>35.20060105119645</c:v>
                </c:pt>
                <c:pt idx="23282">
                  <c:v>35.201710266616004</c:v>
                </c:pt>
                <c:pt idx="23283">
                  <c:v>35.202819390922848</c:v>
                </c:pt>
                <c:pt idx="23284">
                  <c:v>35.203928424103459</c:v>
                </c:pt>
                <c:pt idx="23285">
                  <c:v>35.205037366144232</c:v>
                </c:pt>
                <c:pt idx="23286">
                  <c:v>35.206146217031616</c:v>
                </c:pt>
                <c:pt idx="23287">
                  <c:v>35.207254976752033</c:v>
                </c:pt>
                <c:pt idx="23288">
                  <c:v>35.208363645291939</c:v>
                </c:pt>
                <c:pt idx="23289">
                  <c:v>35.209472222637707</c:v>
                </c:pt>
                <c:pt idx="23290">
                  <c:v>35.210580708775808</c:v>
                </c:pt>
                <c:pt idx="23291">
                  <c:v>35.211689103692642</c:v>
                </c:pt>
                <c:pt idx="23292">
                  <c:v>35.212797407374616</c:v>
                </c:pt>
                <c:pt idx="23293">
                  <c:v>35.213905619808081</c:v>
                </c:pt>
                <c:pt idx="23294">
                  <c:v>35.215013740979508</c:v>
                </c:pt>
                <c:pt idx="23295">
                  <c:v>35.216121770875283</c:v>
                </c:pt>
                <c:pt idx="23296">
                  <c:v>35.217229709481792</c:v>
                </c:pt>
                <c:pt idx="23297">
                  <c:v>35.218337556785414</c:v>
                </c:pt>
                <c:pt idx="23298">
                  <c:v>35.219445312772542</c:v>
                </c:pt>
                <c:pt idx="23299">
                  <c:v>35.220552977429584</c:v>
                </c:pt>
                <c:pt idx="23300">
                  <c:v>35.221660550742861</c:v>
                </c:pt>
                <c:pt idx="23301">
                  <c:v>35.222768032698816</c:v>
                </c:pt>
                <c:pt idx="23302">
                  <c:v>35.223875423283758</c:v>
                </c:pt>
                <c:pt idx="23303">
                  <c:v>35.224982722484071</c:v>
                </c:pt>
                <c:pt idx="23304">
                  <c:v>35.226089930286122</c:v>
                </c:pt>
                <c:pt idx="23305">
                  <c:v>35.227197046676295</c:v>
                </c:pt>
                <c:pt idx="23306">
                  <c:v>35.228304071640913</c:v>
                </c:pt>
                <c:pt idx="23307">
                  <c:v>35.229411005166327</c:v>
                </c:pt>
                <c:pt idx="23308">
                  <c:v>35.230517847238865</c:v>
                </c:pt>
                <c:pt idx="23309">
                  <c:v>35.231624597844927</c:v>
                </c:pt>
                <c:pt idx="23310">
                  <c:v>35.232731256970808</c:v>
                </c:pt>
                <c:pt idx="23311">
                  <c:v>35.233837824602837</c:v>
                </c:pt>
                <c:pt idx="23312">
                  <c:v>35.234944300727342</c:v>
                </c:pt>
                <c:pt idx="23313">
                  <c:v>35.236050685330689</c:v>
                </c:pt>
                <c:pt idx="23314">
                  <c:v>35.237156978399156</c:v>
                </c:pt>
                <c:pt idx="23315">
                  <c:v>35.238263179919102</c:v>
                </c:pt>
                <c:pt idx="23316">
                  <c:v>35.239369289876777</c:v>
                </c:pt>
                <c:pt idx="23317">
                  <c:v>35.240475308258539</c:v>
                </c:pt>
                <c:pt idx="23318">
                  <c:v>35.24158123505071</c:v>
                </c:pt>
                <c:pt idx="23319">
                  <c:v>35.242687070239526</c:v>
                </c:pt>
                <c:pt idx="23320">
                  <c:v>35.243792813811339</c:v>
                </c:pt>
                <c:pt idx="23321">
                  <c:v>35.244898465752428</c:v>
                </c:pt>
                <c:pt idx="23322">
                  <c:v>35.246004026049093</c:v>
                </c:pt>
                <c:pt idx="23323">
                  <c:v>35.247109494687585</c:v>
                </c:pt>
                <c:pt idx="23324">
                  <c:v>35.248214871654199</c:v>
                </c:pt>
                <c:pt idx="23325">
                  <c:v>35.249320156935227</c:v>
                </c:pt>
                <c:pt idx="23326">
                  <c:v>35.250425350516949</c:v>
                </c:pt>
                <c:pt idx="23327">
                  <c:v>35.251530452385616</c:v>
                </c:pt>
                <c:pt idx="23328">
                  <c:v>35.252635462527479</c:v>
                </c:pt>
                <c:pt idx="23329">
                  <c:v>35.253740380928825</c:v>
                </c:pt>
                <c:pt idx="23330">
                  <c:v>35.254845207575919</c:v>
                </c:pt>
                <c:pt idx="23331">
                  <c:v>35.25594994245499</c:v>
                </c:pt>
                <c:pt idx="23332">
                  <c:v>35.257054585552289</c:v>
                </c:pt>
                <c:pt idx="23333">
                  <c:v>35.258159136854069</c:v>
                </c:pt>
                <c:pt idx="23334">
                  <c:v>35.259263596346564</c:v>
                </c:pt>
                <c:pt idx="23335">
                  <c:v>35.260367964016012</c:v>
                </c:pt>
                <c:pt idx="23336">
                  <c:v>35.261472239848665</c:v>
                </c:pt>
                <c:pt idx="23337">
                  <c:v>35.262576423830716</c:v>
                </c:pt>
                <c:pt idx="23338">
                  <c:v>35.263680515948444</c:v>
                </c:pt>
                <c:pt idx="23339">
                  <c:v>35.264784516188001</c:v>
                </c:pt>
                <c:pt idx="23340">
                  <c:v>35.26588842453566</c:v>
                </c:pt>
                <c:pt idx="23341">
                  <c:v>35.266992240977594</c:v>
                </c:pt>
                <c:pt idx="23342">
                  <c:v>35.268095965500038</c:v>
                </c:pt>
                <c:pt idx="23343">
                  <c:v>35.269199598089187</c:v>
                </c:pt>
                <c:pt idx="23344">
                  <c:v>35.270303138731244</c:v>
                </c:pt>
                <c:pt idx="23345">
                  <c:v>35.271406587412379</c:v>
                </c:pt>
                <c:pt idx="23346">
                  <c:v>35.272509944118845</c:v>
                </c:pt>
                <c:pt idx="23347">
                  <c:v>35.273613208836771</c:v>
                </c:pt>
                <c:pt idx="23348">
                  <c:v>35.274716381552366</c:v>
                </c:pt>
                <c:pt idx="23349">
                  <c:v>35.275819462251825</c:v>
                </c:pt>
                <c:pt idx="23350">
                  <c:v>35.27692245092129</c:v>
                </c:pt>
                <c:pt idx="23351">
                  <c:v>35.278025347546951</c:v>
                </c:pt>
                <c:pt idx="23352">
                  <c:v>35.279128152114986</c:v>
                </c:pt>
                <c:pt idx="23353">
                  <c:v>35.280230864611546</c:v>
                </c:pt>
                <c:pt idx="23354">
                  <c:v>35.281333485022778</c:v>
                </c:pt>
                <c:pt idx="23355">
                  <c:v>35.282436013334873</c:v>
                </c:pt>
                <c:pt idx="23356">
                  <c:v>35.283538449533964</c:v>
                </c:pt>
                <c:pt idx="23357">
                  <c:v>35.284640793606172</c:v>
                </c:pt>
                <c:pt idx="23358">
                  <c:v>35.285743045537686</c:v>
                </c:pt>
                <c:pt idx="23359">
                  <c:v>35.286845205314627</c:v>
                </c:pt>
                <c:pt idx="23360">
                  <c:v>35.287947272923148</c:v>
                </c:pt>
                <c:pt idx="23361">
                  <c:v>35.289049248349322</c:v>
                </c:pt>
                <c:pt idx="23362">
                  <c:v>35.290151131579336</c:v>
                </c:pt>
                <c:pt idx="23363">
                  <c:v>35.291252922599305</c:v>
                </c:pt>
                <c:pt idx="23364">
                  <c:v>35.292354621395333</c:v>
                </c:pt>
                <c:pt idx="23365">
                  <c:v>35.293456227953513</c:v>
                </c:pt>
                <c:pt idx="23366">
                  <c:v>35.294557742260018</c:v>
                </c:pt>
                <c:pt idx="23367">
                  <c:v>35.295659164300886</c:v>
                </c:pt>
                <c:pt idx="23368">
                  <c:v>35.296760494062298</c:v>
                </c:pt>
                <c:pt idx="23369">
                  <c:v>35.297861731530261</c:v>
                </c:pt>
                <c:pt idx="23370">
                  <c:v>35.298962876690958</c:v>
                </c:pt>
                <c:pt idx="23371">
                  <c:v>35.300063929530431</c:v>
                </c:pt>
                <c:pt idx="23372">
                  <c:v>35.301164890034762</c:v>
                </c:pt>
                <c:pt idx="23373">
                  <c:v>35.302265758190067</c:v>
                </c:pt>
                <c:pt idx="23374">
                  <c:v>35.303366533982427</c:v>
                </c:pt>
                <c:pt idx="23375">
                  <c:v>35.304467217397843</c:v>
                </c:pt>
                <c:pt idx="23376">
                  <c:v>35.305567808422452</c:v>
                </c:pt>
                <c:pt idx="23377">
                  <c:v>35.306668307042322</c:v>
                </c:pt>
                <c:pt idx="23378">
                  <c:v>35.307768713243512</c:v>
                </c:pt>
                <c:pt idx="23379">
                  <c:v>35.308869027012051</c:v>
                </c:pt>
                <c:pt idx="23380">
                  <c:v>35.309969248334006</c:v>
                </c:pt>
                <c:pt idx="23381">
                  <c:v>35.311069377195444</c:v>
                </c:pt>
                <c:pt idx="23382">
                  <c:v>35.312169413582417</c:v>
                </c:pt>
                <c:pt idx="23383">
                  <c:v>35.313269357480927</c:v>
                </c:pt>
                <c:pt idx="23384">
                  <c:v>35.314369208877025</c:v>
                </c:pt>
                <c:pt idx="23385">
                  <c:v>35.315468967756793</c:v>
                </c:pt>
                <c:pt idx="23386">
                  <c:v>35.31656863410619</c:v>
                </c:pt>
                <c:pt idx="23387">
                  <c:v>35.317668207911282</c:v>
                </c:pt>
                <c:pt idx="23388">
                  <c:v>35.318767689158101</c:v>
                </c:pt>
                <c:pt idx="23389">
                  <c:v>35.319867077832619</c:v>
                </c:pt>
                <c:pt idx="23390">
                  <c:v>35.320966373920918</c:v>
                </c:pt>
                <c:pt idx="23391">
                  <c:v>35.322065577408935</c:v>
                </c:pt>
                <c:pt idx="23392">
                  <c:v>35.323164688282738</c:v>
                </c:pt>
                <c:pt idx="23393">
                  <c:v>35.324263706528278</c:v>
                </c:pt>
                <c:pt idx="23394">
                  <c:v>35.325362632131593</c:v>
                </c:pt>
                <c:pt idx="23395">
                  <c:v>35.326461465078644</c:v>
                </c:pt>
                <c:pt idx="23396">
                  <c:v>35.327560205355397</c:v>
                </c:pt>
                <c:pt idx="23397">
                  <c:v>35.328658852947932</c:v>
                </c:pt>
                <c:pt idx="23398">
                  <c:v>35.329757407842138</c:v>
                </c:pt>
                <c:pt idx="23399">
                  <c:v>35.330855870024045</c:v>
                </c:pt>
                <c:pt idx="23400">
                  <c:v>35.331954239479586</c:v>
                </c:pt>
                <c:pt idx="23401">
                  <c:v>35.333052516194769</c:v>
                </c:pt>
                <c:pt idx="23402">
                  <c:v>35.334150700155526</c:v>
                </c:pt>
                <c:pt idx="23403">
                  <c:v>35.335248791347851</c:v>
                </c:pt>
                <c:pt idx="23404">
                  <c:v>35.33634678975767</c:v>
                </c:pt>
                <c:pt idx="23405">
                  <c:v>35.337444695370948</c:v>
                </c:pt>
                <c:pt idx="23406">
                  <c:v>35.338542508173617</c:v>
                </c:pt>
                <c:pt idx="23407">
                  <c:v>35.339640228151666</c:v>
                </c:pt>
                <c:pt idx="23408">
                  <c:v>35.340737855290989</c:v>
                </c:pt>
                <c:pt idx="23409">
                  <c:v>35.341835389577518</c:v>
                </c:pt>
                <c:pt idx="23410">
                  <c:v>35.342932830997235</c:v>
                </c:pt>
                <c:pt idx="23411">
                  <c:v>35.344030179536063</c:v>
                </c:pt>
                <c:pt idx="23412">
                  <c:v>35.345127435179855</c:v>
                </c:pt>
                <c:pt idx="23413">
                  <c:v>35.346224597914592</c:v>
                </c:pt>
                <c:pt idx="23414">
                  <c:v>35.347321667726177</c:v>
                </c:pt>
                <c:pt idx="23415">
                  <c:v>35.348418644600535</c:v>
                </c:pt>
                <c:pt idx="23416">
                  <c:v>35.34951552852354</c:v>
                </c:pt>
                <c:pt idx="23417">
                  <c:v>35.350612319481129</c:v>
                </c:pt>
                <c:pt idx="23418">
                  <c:v>35.351709017459193</c:v>
                </c:pt>
                <c:pt idx="23419">
                  <c:v>35.352805622443597</c:v>
                </c:pt>
                <c:pt idx="23420">
                  <c:v>35.353902134420288</c:v>
                </c:pt>
                <c:pt idx="23421">
                  <c:v>35.354998553375104</c:v>
                </c:pt>
                <c:pt idx="23422">
                  <c:v>35.356094879293934</c:v>
                </c:pt>
                <c:pt idx="23423">
                  <c:v>35.357191112162681</c:v>
                </c:pt>
                <c:pt idx="23424">
                  <c:v>35.358287251967219</c:v>
                </c:pt>
                <c:pt idx="23425">
                  <c:v>35.359383298693388</c:v>
                </c:pt>
                <c:pt idx="23426">
                  <c:v>35.360479252327089</c:v>
                </c:pt>
                <c:pt idx="23427">
                  <c:v>35.361575112854162</c:v>
                </c:pt>
                <c:pt idx="23428">
                  <c:v>35.362670880260481</c:v>
                </c:pt>
                <c:pt idx="23429">
                  <c:v>35.363766554531878</c:v>
                </c:pt>
                <c:pt idx="23430">
                  <c:v>35.364862135654214</c:v>
                </c:pt>
                <c:pt idx="23431">
                  <c:v>35.365957623613362</c:v>
                </c:pt>
                <c:pt idx="23432">
                  <c:v>35.367053018395147</c:v>
                </c:pt>
                <c:pt idx="23433">
                  <c:v>35.368148319985373</c:v>
                </c:pt>
                <c:pt idx="23434">
                  <c:v>35.369243528369921</c:v>
                </c:pt>
                <c:pt idx="23435">
                  <c:v>35.370338643534588</c:v>
                </c:pt>
                <c:pt idx="23436">
                  <c:v>35.371433665465226</c:v>
                </c:pt>
                <c:pt idx="23437">
                  <c:v>35.372528594147639</c:v>
                </c:pt>
                <c:pt idx="23438">
                  <c:v>35.373623429567658</c:v>
                </c:pt>
                <c:pt idx="23439">
                  <c:v>35.374718171711059</c:v>
                </c:pt>
                <c:pt idx="23440">
                  <c:v>35.375812820563723</c:v>
                </c:pt>
                <c:pt idx="23441">
                  <c:v>35.37690737611139</c:v>
                </c:pt>
                <c:pt idx="23442">
                  <c:v>35.378001838339891</c:v>
                </c:pt>
                <c:pt idx="23443">
                  <c:v>35.379096207234994</c:v>
                </c:pt>
                <c:pt idx="23444">
                  <c:v>35.380190482782545</c:v>
                </c:pt>
                <c:pt idx="23445">
                  <c:v>35.381284664968291</c:v>
                </c:pt>
                <c:pt idx="23446">
                  <c:v>35.382378753778035</c:v>
                </c:pt>
                <c:pt idx="23447">
                  <c:v>35.383472749197523</c:v>
                </c:pt>
                <c:pt idx="23448">
                  <c:v>35.38456665121258</c:v>
                </c:pt>
                <c:pt idx="23449">
                  <c:v>35.385660459808939</c:v>
                </c:pt>
                <c:pt idx="23450">
                  <c:v>35.386754174972403</c:v>
                </c:pt>
                <c:pt idx="23451">
                  <c:v>35.387847796688725</c:v>
                </c:pt>
                <c:pt idx="23452">
                  <c:v>35.388941324943637</c:v>
                </c:pt>
                <c:pt idx="23453">
                  <c:v>35.390034759722937</c:v>
                </c:pt>
                <c:pt idx="23454">
                  <c:v>35.391128101012356</c:v>
                </c:pt>
                <c:pt idx="23455">
                  <c:v>35.392221348797612</c:v>
                </c:pt>
                <c:pt idx="23456">
                  <c:v>35.393314503064524</c:v>
                </c:pt>
                <c:pt idx="23457">
                  <c:v>35.394407563798751</c:v>
                </c:pt>
                <c:pt idx="23458">
                  <c:v>35.395500530986084</c:v>
                </c:pt>
                <c:pt idx="23459">
                  <c:v>35.396593404612219</c:v>
                </c:pt>
                <c:pt idx="23460">
                  <c:v>35.397686184662895</c:v>
                </c:pt>
                <c:pt idx="23461">
                  <c:v>35.398778871123874</c:v>
                </c:pt>
                <c:pt idx="23462">
                  <c:v>35.399871463980816</c:v>
                </c:pt>
                <c:pt idx="23463">
                  <c:v>35.400963963219446</c:v>
                </c:pt>
                <c:pt idx="23464">
                  <c:v>35.402056368825491</c:v>
                </c:pt>
                <c:pt idx="23465">
                  <c:v>35.40314868078466</c:v>
                </c:pt>
                <c:pt idx="23466">
                  <c:v>35.404240899082652</c:v>
                </c:pt>
                <c:pt idx="23467">
                  <c:v>35.40533302370519</c:v>
                </c:pt>
                <c:pt idx="23468">
                  <c:v>35.4064250546379</c:v>
                </c:pt>
                <c:pt idx="23469">
                  <c:v>35.407516991866508</c:v>
                </c:pt>
                <c:pt idx="23470">
                  <c:v>35.408608835376732</c:v>
                </c:pt>
                <c:pt idx="23471">
                  <c:v>35.409700585154212</c:v>
                </c:pt>
                <c:pt idx="23472">
                  <c:v>35.410792241184652</c:v>
                </c:pt>
                <c:pt idx="23473">
                  <c:v>35.411883803453719</c:v>
                </c:pt>
                <c:pt idx="23474">
                  <c:v>35.412975271947069</c:v>
                </c:pt>
                <c:pt idx="23475">
                  <c:v>35.414066646650369</c:v>
                </c:pt>
                <c:pt idx="23476">
                  <c:v>35.415157927549295</c:v>
                </c:pt>
                <c:pt idx="23477">
                  <c:v>35.416249114629487</c:v>
                </c:pt>
                <c:pt idx="23478">
                  <c:v>35.417340207876627</c:v>
                </c:pt>
                <c:pt idx="23479">
                  <c:v>35.418431207276349</c:v>
                </c:pt>
                <c:pt idx="23480">
                  <c:v>35.419522112814263</c:v>
                </c:pt>
                <c:pt idx="23481">
                  <c:v>35.420612924476053</c:v>
                </c:pt>
                <c:pt idx="23482">
                  <c:v>35.421703642247351</c:v>
                </c:pt>
                <c:pt idx="23483">
                  <c:v>35.422794266113783</c:v>
                </c:pt>
                <c:pt idx="23484">
                  <c:v>35.423884796060939</c:v>
                </c:pt>
                <c:pt idx="23485">
                  <c:v>35.424975232074495</c:v>
                </c:pt>
                <c:pt idx="23486">
                  <c:v>35.426065574140075</c:v>
                </c:pt>
                <c:pt idx="23487">
                  <c:v>35.427155822243272</c:v>
                </c:pt>
                <c:pt idx="23488">
                  <c:v>35.428245976369681</c:v>
                </c:pt>
                <c:pt idx="23489">
                  <c:v>35.429336036504928</c:v>
                </c:pt>
                <c:pt idx="23490">
                  <c:v>35.430426002634633</c:v>
                </c:pt>
                <c:pt idx="23491">
                  <c:v>35.431515874744377</c:v>
                </c:pt>
                <c:pt idx="23492">
                  <c:v>35.43260565281976</c:v>
                </c:pt>
                <c:pt idx="23493">
                  <c:v>35.433695336846355</c:v>
                </c:pt>
                <c:pt idx="23494">
                  <c:v>35.434784926809797</c:v>
                </c:pt>
                <c:pt idx="23495">
                  <c:v>35.435874422695605</c:v>
                </c:pt>
                <c:pt idx="23496">
                  <c:v>35.436963824489375</c:v>
                </c:pt>
                <c:pt idx="23497">
                  <c:v>35.438053132176726</c:v>
                </c:pt>
                <c:pt idx="23498">
                  <c:v>35.439142345743193</c:v>
                </c:pt>
                <c:pt idx="23499">
                  <c:v>35.440231465174357</c:v>
                </c:pt>
                <c:pt idx="23500">
                  <c:v>35.441320490455745</c:v>
                </c:pt>
                <c:pt idx="23501">
                  <c:v>35.442409421572961</c:v>
                </c:pt>
                <c:pt idx="23502">
                  <c:v>35.443498258511518</c:v>
                </c:pt>
                <c:pt idx="23503">
                  <c:v>35.444587001257005</c:v>
                </c:pt>
                <c:pt idx="23504">
                  <c:v>35.445675649794929</c:v>
                </c:pt>
                <c:pt idx="23505">
                  <c:v>35.446764204110842</c:v>
                </c:pt>
                <c:pt idx="23506">
                  <c:v>35.447852664190314</c:v>
                </c:pt>
                <c:pt idx="23507">
                  <c:v>35.448941030018858</c:v>
                </c:pt>
                <c:pt idx="23508">
                  <c:v>35.450029301582006</c:v>
                </c:pt>
                <c:pt idx="23509">
                  <c:v>35.451117478865235</c:v>
                </c:pt>
                <c:pt idx="23510">
                  <c:v>35.452205561854129</c:v>
                </c:pt>
                <c:pt idx="23511">
                  <c:v>35.453293550534177</c:v>
                </c:pt>
                <c:pt idx="23512">
                  <c:v>35.454381444890913</c:v>
                </c:pt>
                <c:pt idx="23513">
                  <c:v>35.455469244909807</c:v>
                </c:pt>
                <c:pt idx="23514">
                  <c:v>35.45655695057637</c:v>
                </c:pt>
                <c:pt idx="23515">
                  <c:v>35.457644561876158</c:v>
                </c:pt>
                <c:pt idx="23516">
                  <c:v>35.458732078794618</c:v>
                </c:pt>
                <c:pt idx="23517">
                  <c:v>35.459819501317227</c:v>
                </c:pt>
                <c:pt idx="23518">
                  <c:v>35.460906829429504</c:v>
                </c:pt>
                <c:pt idx="23519">
                  <c:v>35.461994063116919</c:v>
                </c:pt>
                <c:pt idx="23520">
                  <c:v>35.463081202364961</c:v>
                </c:pt>
                <c:pt idx="23521">
                  <c:v>35.464168247159101</c:v>
                </c:pt>
                <c:pt idx="23522">
                  <c:v>35.465255197484794</c:v>
                </c:pt>
                <c:pt idx="23523">
                  <c:v>35.46634205332753</c:v>
                </c:pt>
                <c:pt idx="23524">
                  <c:v>35.467428814672758</c:v>
                </c:pt>
                <c:pt idx="23525">
                  <c:v>35.468515481505953</c:v>
                </c:pt>
                <c:pt idx="23526">
                  <c:v>35.46960205381253</c:v>
                </c:pt>
                <c:pt idx="23527">
                  <c:v>35.470688531577999</c:v>
                </c:pt>
                <c:pt idx="23528">
                  <c:v>35.471774914787744</c:v>
                </c:pt>
                <c:pt idx="23529">
                  <c:v>35.47286120342725</c:v>
                </c:pt>
                <c:pt idx="23530">
                  <c:v>35.473947397481943</c:v>
                </c:pt>
                <c:pt idx="23531">
                  <c:v>35.475033496937243</c:v>
                </c:pt>
                <c:pt idx="23532">
                  <c:v>35.476119501778598</c:v>
                </c:pt>
                <c:pt idx="23533">
                  <c:v>35.477205411991413</c:v>
                </c:pt>
                <c:pt idx="23534">
                  <c:v>35.478291227561144</c:v>
                </c:pt>
                <c:pt idx="23535">
                  <c:v>35.479376948473174</c:v>
                </c:pt>
                <c:pt idx="23536">
                  <c:v>35.480462574712909</c:v>
                </c:pt>
                <c:pt idx="23537">
                  <c:v>35.481548106265805</c:v>
                </c:pt>
                <c:pt idx="23538">
                  <c:v>35.482633543117217</c:v>
                </c:pt>
                <c:pt idx="23539">
                  <c:v>35.483718885252578</c:v>
                </c:pt>
                <c:pt idx="23540">
                  <c:v>35.484804132657246</c:v>
                </c:pt>
                <c:pt idx="23541">
                  <c:v>35.485889285316667</c:v>
                </c:pt>
                <c:pt idx="23542">
                  <c:v>35.486974343216197</c:v>
                </c:pt>
                <c:pt idx="23543">
                  <c:v>35.488059306341221</c:v>
                </c:pt>
                <c:pt idx="23544">
                  <c:v>35.489144174677108</c:v>
                </c:pt>
                <c:pt idx="23545">
                  <c:v>35.49022894820925</c:v>
                </c:pt>
                <c:pt idx="23546">
                  <c:v>35.491313626923016</c:v>
                </c:pt>
                <c:pt idx="23547">
                  <c:v>35.492398210803763</c:v>
                </c:pt>
                <c:pt idx="23548">
                  <c:v>35.493482699836846</c:v>
                </c:pt>
                <c:pt idx="23549">
                  <c:v>35.494567094007664</c:v>
                </c:pt>
                <c:pt idx="23550">
                  <c:v>35.495651393301557</c:v>
                </c:pt>
                <c:pt idx="23551">
                  <c:v>35.496735597703861</c:v>
                </c:pt>
                <c:pt idx="23552">
                  <c:v>35.497819707199888</c:v>
                </c:pt>
                <c:pt idx="23553">
                  <c:v>35.498903721775044</c:v>
                </c:pt>
                <c:pt idx="23554">
                  <c:v>35.499987641414648</c:v>
                </c:pt>
                <c:pt idx="23555">
                  <c:v>35.501071466104015</c:v>
                </c:pt>
                <c:pt idx="23556">
                  <c:v>35.502155195828465</c:v>
                </c:pt>
                <c:pt idx="23557">
                  <c:v>35.503238830573366</c:v>
                </c:pt>
                <c:pt idx="23558">
                  <c:v>35.504322370324012</c:v>
                </c:pt>
                <c:pt idx="23559">
                  <c:v>35.505405815065743</c:v>
                </c:pt>
                <c:pt idx="23560">
                  <c:v>35.506489164783822</c:v>
                </c:pt>
                <c:pt idx="23561">
                  <c:v>35.507572419463585</c:v>
                </c:pt>
                <c:pt idx="23562">
                  <c:v>35.508655579090366</c:v>
                </c:pt>
                <c:pt idx="23563">
                  <c:v>35.509738643649435</c:v>
                </c:pt>
                <c:pt idx="23564">
                  <c:v>35.510821613126069</c:v>
                </c:pt>
                <c:pt idx="23565">
                  <c:v>35.511904487505603</c:v>
                </c:pt>
                <c:pt idx="23566">
                  <c:v>35.512987266773301</c:v>
                </c:pt>
                <c:pt idx="23567">
                  <c:v>35.514069950914461</c:v>
                </c:pt>
                <c:pt idx="23568">
                  <c:v>35.515152539914325</c:v>
                </c:pt>
                <c:pt idx="23569">
                  <c:v>35.516235033758207</c:v>
                </c:pt>
                <c:pt idx="23570">
                  <c:v>35.517317432431376</c:v>
                </c:pt>
                <c:pt idx="23571">
                  <c:v>35.518399735919061</c:v>
                </c:pt>
                <c:pt idx="23572">
                  <c:v>35.519481944206582</c:v>
                </c:pt>
                <c:pt idx="23573">
                  <c:v>35.520564057279159</c:v>
                </c:pt>
                <c:pt idx="23574">
                  <c:v>35.521646075122057</c:v>
                </c:pt>
                <c:pt idx="23575">
                  <c:v>35.522727997720501</c:v>
                </c:pt>
                <c:pt idx="23576">
                  <c:v>35.523809825059772</c:v>
                </c:pt>
                <c:pt idx="23577">
                  <c:v>35.524891557125102</c:v>
                </c:pt>
                <c:pt idx="23578">
                  <c:v>35.525973193901699</c:v>
                </c:pt>
                <c:pt idx="23579">
                  <c:v>35.527054735374875</c:v>
                </c:pt>
                <c:pt idx="23580">
                  <c:v>35.528136181529788</c:v>
                </c:pt>
                <c:pt idx="23581">
                  <c:v>35.529217532351659</c:v>
                </c:pt>
                <c:pt idx="23582">
                  <c:v>35.530298787825735</c:v>
                </c:pt>
                <c:pt idx="23583">
                  <c:v>35.531379947937253</c:v>
                </c:pt>
                <c:pt idx="23584">
                  <c:v>35.532461012671391</c:v>
                </c:pt>
                <c:pt idx="23585">
                  <c:v>35.533541982013347</c:v>
                </c:pt>
                <c:pt idx="23586">
                  <c:v>35.534622855948363</c:v>
                </c:pt>
                <c:pt idx="23587">
                  <c:v>35.535703634461619</c:v>
                </c:pt>
                <c:pt idx="23588">
                  <c:v>35.53678431753832</c:v>
                </c:pt>
                <c:pt idx="23589">
                  <c:v>35.537864905163637</c:v>
                </c:pt>
                <c:pt idx="23590">
                  <c:v>35.538945397322799</c:v>
                </c:pt>
                <c:pt idx="23591">
                  <c:v>35.54002579400094</c:v>
                </c:pt>
                <c:pt idx="23592">
                  <c:v>35.541106095183245</c:v>
                </c:pt>
                <c:pt idx="23593">
                  <c:v>35.542186300854915</c:v>
                </c:pt>
                <c:pt idx="23594">
                  <c:v>35.543266411001113</c:v>
                </c:pt>
                <c:pt idx="23595">
                  <c:v>35.544346425607003</c:v>
                </c:pt>
                <c:pt idx="23596">
                  <c:v>35.545426344657741</c:v>
                </c:pt>
                <c:pt idx="23597">
                  <c:v>35.546506168138478</c:v>
                </c:pt>
                <c:pt idx="23598">
                  <c:v>35.547585896034391</c:v>
                </c:pt>
                <c:pt idx="23599">
                  <c:v>35.548665528330623</c:v>
                </c:pt>
                <c:pt idx="23600">
                  <c:v>35.549745065012296</c:v>
                </c:pt>
                <c:pt idx="23601">
                  <c:v>35.550824506064593</c:v>
                </c:pt>
                <c:pt idx="23602">
                  <c:v>35.551903851472602</c:v>
                </c:pt>
                <c:pt idx="23603">
                  <c:v>35.552983101221486</c:v>
                </c:pt>
                <c:pt idx="23604">
                  <c:v>35.554062255296373</c:v>
                </c:pt>
                <c:pt idx="23605">
                  <c:v>35.555141313682377</c:v>
                </c:pt>
                <c:pt idx="23606">
                  <c:v>35.556220276364606</c:v>
                </c:pt>
                <c:pt idx="23607">
                  <c:v>35.55729914332823</c:v>
                </c:pt>
                <c:pt idx="23608">
                  <c:v>35.558377914558307</c:v>
                </c:pt>
                <c:pt idx="23609">
                  <c:v>35.559456590039964</c:v>
                </c:pt>
                <c:pt idx="23610">
                  <c:v>35.56053516975831</c:v>
                </c:pt>
                <c:pt idx="23611">
                  <c:v>35.561613653698409</c:v>
                </c:pt>
                <c:pt idx="23612">
                  <c:v>35.562692041845381</c:v>
                </c:pt>
                <c:pt idx="23613">
                  <c:v>35.563770334184348</c:v>
                </c:pt>
                <c:pt idx="23614">
                  <c:v>35.564848530700345</c:v>
                </c:pt>
                <c:pt idx="23615">
                  <c:v>35.565926631378467</c:v>
                </c:pt>
                <c:pt idx="23616">
                  <c:v>35.567004636203812</c:v>
                </c:pt>
                <c:pt idx="23617">
                  <c:v>35.568082545161438</c:v>
                </c:pt>
                <c:pt idx="23618">
                  <c:v>35.569160358236438</c:v>
                </c:pt>
                <c:pt idx="23619">
                  <c:v>35.570238075413847</c:v>
                </c:pt>
                <c:pt idx="23620">
                  <c:v>35.571315696678724</c:v>
                </c:pt>
                <c:pt idx="23621">
                  <c:v>35.572393222016153</c:v>
                </c:pt>
                <c:pt idx="23622">
                  <c:v>35.573470651411185</c:v>
                </c:pt>
                <c:pt idx="23623">
                  <c:v>35.57454798484882</c:v>
                </c:pt>
                <c:pt idx="23624">
                  <c:v>35.575625222314187</c:v>
                </c:pt>
                <c:pt idx="23625">
                  <c:v>35.576702363792251</c:v>
                </c:pt>
                <c:pt idx="23626">
                  <c:v>35.577779409268068</c:v>
                </c:pt>
                <c:pt idx="23627">
                  <c:v>35.578856358726696</c:v>
                </c:pt>
                <c:pt idx="23628">
                  <c:v>35.579933212153151</c:v>
                </c:pt>
                <c:pt idx="23629">
                  <c:v>35.581009969532417</c:v>
                </c:pt>
                <c:pt idx="23630">
                  <c:v>35.582086630849552</c:v>
                </c:pt>
                <c:pt idx="23631">
                  <c:v>35.583163196089586</c:v>
                </c:pt>
                <c:pt idx="23632">
                  <c:v>35.584239665237476</c:v>
                </c:pt>
                <c:pt idx="23633">
                  <c:v>35.585316038278293</c:v>
                </c:pt>
                <c:pt idx="23634">
                  <c:v>35.58639231519701</c:v>
                </c:pt>
                <c:pt idx="23635">
                  <c:v>35.587468495978612</c:v>
                </c:pt>
                <c:pt idx="23636">
                  <c:v>35.58854458060808</c:v>
                </c:pt>
                <c:pt idx="23637">
                  <c:v>35.589620569070441</c:v>
                </c:pt>
                <c:pt idx="23638">
                  <c:v>35.590696461350674</c:v>
                </c:pt>
                <c:pt idx="23639">
                  <c:v>35.591772257433739</c:v>
                </c:pt>
                <c:pt idx="23640">
                  <c:v>35.592847957304627</c:v>
                </c:pt>
                <c:pt idx="23641">
                  <c:v>35.593923560948298</c:v>
                </c:pt>
                <c:pt idx="23642">
                  <c:v>35.59499906834975</c:v>
                </c:pt>
                <c:pt idx="23643">
                  <c:v>35.596074479493936</c:v>
                </c:pt>
                <c:pt idx="23644">
                  <c:v>35.597149794365784</c:v>
                </c:pt>
                <c:pt idx="23645">
                  <c:v>35.598225012950287</c:v>
                </c:pt>
                <c:pt idx="23646">
                  <c:v>35.59930013523239</c:v>
                </c:pt>
                <c:pt idx="23647">
                  <c:v>35.600375161197015</c:v>
                </c:pt>
                <c:pt idx="23648">
                  <c:v>35.601450090829132</c:v>
                </c:pt>
                <c:pt idx="23649">
                  <c:v>35.602524924113673</c:v>
                </c:pt>
                <c:pt idx="23650">
                  <c:v>35.603599661035581</c:v>
                </c:pt>
                <c:pt idx="23651">
                  <c:v>35.604674301579784</c:v>
                </c:pt>
                <c:pt idx="23652">
                  <c:v>35.605748845731199</c:v>
                </c:pt>
                <c:pt idx="23653">
                  <c:v>35.606823293474712</c:v>
                </c:pt>
                <c:pt idx="23654">
                  <c:v>35.607897644795322</c:v>
                </c:pt>
                <c:pt idx="23655">
                  <c:v>35.608971899677904</c:v>
                </c:pt>
                <c:pt idx="23656">
                  <c:v>35.610046058107336</c:v>
                </c:pt>
                <c:pt idx="23657">
                  <c:v>35.611120120068556</c:v>
                </c:pt>
                <c:pt idx="23658">
                  <c:v>35.612194085546463</c:v>
                </c:pt>
                <c:pt idx="23659">
                  <c:v>35.613267954525938</c:v>
                </c:pt>
                <c:pt idx="23660">
                  <c:v>35.614341726991917</c:v>
                </c:pt>
                <c:pt idx="23661">
                  <c:v>35.615415402929216</c:v>
                </c:pt>
                <c:pt idx="23662">
                  <c:v>35.616488982322792</c:v>
                </c:pt>
                <c:pt idx="23663">
                  <c:v>35.617562465157476</c:v>
                </c:pt>
                <c:pt idx="23664">
                  <c:v>35.618635851418169</c:v>
                </c:pt>
                <c:pt idx="23665">
                  <c:v>35.619709141089722</c:v>
                </c:pt>
                <c:pt idx="23666">
                  <c:v>35.620782334156999</c:v>
                </c:pt>
                <c:pt idx="23667">
                  <c:v>35.62185543060491</c:v>
                </c:pt>
                <c:pt idx="23668">
                  <c:v>35.622928430418249</c:v>
                </c:pt>
                <c:pt idx="23669">
                  <c:v>35.62400133358193</c:v>
                </c:pt>
                <c:pt idx="23670">
                  <c:v>35.625074140080748</c:v>
                </c:pt>
                <c:pt idx="23671">
                  <c:v>35.626146849899577</c:v>
                </c:pt>
                <c:pt idx="23672">
                  <c:v>35.627219463023273</c:v>
                </c:pt>
                <c:pt idx="23673">
                  <c:v>35.628291979436661</c:v>
                </c:pt>
                <c:pt idx="23674">
                  <c:v>35.62936439912454</c:v>
                </c:pt>
                <c:pt idx="23675">
                  <c:v>35.630436722071792</c:v>
                </c:pt>
                <c:pt idx="23676">
                  <c:v>35.63150894826321</c:v>
                </c:pt>
                <c:pt idx="23677">
                  <c:v>35.632581077683618</c:v>
                </c:pt>
                <c:pt idx="23678">
                  <c:v>35.633653110317852</c:v>
                </c:pt>
                <c:pt idx="23679">
                  <c:v>35.63472504615067</c:v>
                </c:pt>
                <c:pt idx="23680">
                  <c:v>35.635796885166954</c:v>
                </c:pt>
                <c:pt idx="23681">
                  <c:v>35.636868627351468</c:v>
                </c:pt>
                <c:pt idx="23682">
                  <c:v>35.637940272688994</c:v>
                </c:pt>
                <c:pt idx="23683">
                  <c:v>35.639011821164353</c:v>
                </c:pt>
                <c:pt idx="23684">
                  <c:v>35.640083272762354</c:v>
                </c:pt>
                <c:pt idx="23685">
                  <c:v>35.641154627467735</c:v>
                </c:pt>
                <c:pt idx="23686">
                  <c:v>35.642225885265304</c:v>
                </c:pt>
                <c:pt idx="23687">
                  <c:v>35.643297046139843</c:v>
                </c:pt>
                <c:pt idx="23688">
                  <c:v>35.644368110076108</c:v>
                </c:pt>
                <c:pt idx="23689">
                  <c:v>35.645439077058896</c:v>
                </c:pt>
                <c:pt idx="23690">
                  <c:v>35.646509947072929</c:v>
                </c:pt>
                <c:pt idx="23691">
                  <c:v>35.647580720103043</c:v>
                </c:pt>
                <c:pt idx="23692">
                  <c:v>35.648651396133886</c:v>
                </c:pt>
                <c:pt idx="23693">
                  <c:v>35.649721975150307</c:v>
                </c:pt>
                <c:pt idx="23694">
                  <c:v>35.650792457137015</c:v>
                </c:pt>
                <c:pt idx="23695">
                  <c:v>35.651862842078742</c:v>
                </c:pt>
                <c:pt idx="23696">
                  <c:v>35.652933129960267</c:v>
                </c:pt>
                <c:pt idx="23697">
                  <c:v>35.654003320766279</c:v>
                </c:pt>
                <c:pt idx="23698">
                  <c:v>35.655073414481549</c:v>
                </c:pt>
                <c:pt idx="23699">
                  <c:v>35.656143411090767</c:v>
                </c:pt>
                <c:pt idx="23700">
                  <c:v>35.657213310578669</c:v>
                </c:pt>
                <c:pt idx="23701">
                  <c:v>35.65828311293</c:v>
                </c:pt>
                <c:pt idx="23702">
                  <c:v>35.659352818129456</c:v>
                </c:pt>
                <c:pt idx="23703">
                  <c:v>35.66042242616173</c:v>
                </c:pt>
                <c:pt idx="23704">
                  <c:v>35.661491937011526</c:v>
                </c:pt>
                <c:pt idx="23705">
                  <c:v>35.66256135066358</c:v>
                </c:pt>
                <c:pt idx="23706">
                  <c:v>35.663630667102574</c:v>
                </c:pt>
                <c:pt idx="23707">
                  <c:v>35.66469988631318</c:v>
                </c:pt>
                <c:pt idx="23708">
                  <c:v>35.665769008280108</c:v>
                </c:pt>
                <c:pt idx="23709">
                  <c:v>35.666838032988018</c:v>
                </c:pt>
                <c:pt idx="23710">
                  <c:v>35.667906960421639</c:v>
                </c:pt>
                <c:pt idx="23711">
                  <c:v>35.668975790565597</c:v>
                </c:pt>
                <c:pt idx="23712">
                  <c:v>35.670044523404592</c:v>
                </c:pt>
                <c:pt idx="23713">
                  <c:v>35.671113158923276</c:v>
                </c:pt>
                <c:pt idx="23714">
                  <c:v>35.672181697106339</c:v>
                </c:pt>
                <c:pt idx="23715">
                  <c:v>35.673250137938382</c:v>
                </c:pt>
                <c:pt idx="23716">
                  <c:v>35.674318481404114</c:v>
                </c:pt>
                <c:pt idx="23717">
                  <c:v>35.67538672748816</c:v>
                </c:pt>
                <c:pt idx="23718">
                  <c:v>35.676454876175178</c:v>
                </c:pt>
                <c:pt idx="23719">
                  <c:v>35.677522927449807</c:v>
                </c:pt>
                <c:pt idx="23720">
                  <c:v>35.678590881296678</c:v>
                </c:pt>
                <c:pt idx="23721">
                  <c:v>35.679658737700422</c:v>
                </c:pt>
                <c:pt idx="23722">
                  <c:v>35.68072649664569</c:v>
                </c:pt>
                <c:pt idx="23723">
                  <c:v>35.681794158117071</c:v>
                </c:pt>
                <c:pt idx="23724">
                  <c:v>35.682861722099219</c:v>
                </c:pt>
                <c:pt idx="23725">
                  <c:v>35.683929188576734</c:v>
                </c:pt>
                <c:pt idx="23726">
                  <c:v>35.684996557534213</c:v>
                </c:pt>
                <c:pt idx="23727">
                  <c:v>35.686063828956286</c:v>
                </c:pt>
                <c:pt idx="23728">
                  <c:v>35.687131002827556</c:v>
                </c:pt>
                <c:pt idx="23729">
                  <c:v>35.688198079132611</c:v>
                </c:pt>
                <c:pt idx="23730">
                  <c:v>35.689265057856041</c:v>
                </c:pt>
                <c:pt idx="23731">
                  <c:v>35.69033193898246</c:v>
                </c:pt>
                <c:pt idx="23732">
                  <c:v>35.69139872249643</c:v>
                </c:pt>
                <c:pt idx="23733">
                  <c:v>35.692465408382532</c:v>
                </c:pt>
                <c:pt idx="23734">
                  <c:v>35.693531996625367</c:v>
                </c:pt>
                <c:pt idx="23735">
                  <c:v>35.694598487209497</c:v>
                </c:pt>
                <c:pt idx="23736">
                  <c:v>35.695664880119473</c:v>
                </c:pt>
                <c:pt idx="23737">
                  <c:v>35.696731175339885</c:v>
                </c:pt>
                <c:pt idx="23738">
                  <c:v>35.697797372855291</c:v>
                </c:pt>
                <c:pt idx="23739">
                  <c:v>35.698863472650231</c:v>
                </c:pt>
                <c:pt idx="23740">
                  <c:v>35.699929474709286</c:v>
                </c:pt>
                <c:pt idx="23741">
                  <c:v>35.700995379016938</c:v>
                </c:pt>
                <c:pt idx="23742">
                  <c:v>35.702061185557803</c:v>
                </c:pt>
                <c:pt idx="23743">
                  <c:v>35.703126894316384</c:v>
                </c:pt>
                <c:pt idx="23744">
                  <c:v>35.704192505277227</c:v>
                </c:pt>
                <c:pt idx="23745">
                  <c:v>35.705258018424878</c:v>
                </c:pt>
                <c:pt idx="23746">
                  <c:v>35.706323433743826</c:v>
                </c:pt>
                <c:pt idx="23747">
                  <c:v>35.707388751218623</c:v>
                </c:pt>
                <c:pt idx="23748">
                  <c:v>35.708453970833752</c:v>
                </c:pt>
                <c:pt idx="23749">
                  <c:v>35.709519092573771</c:v>
                </c:pt>
                <c:pt idx="23750">
                  <c:v>35.710584116423142</c:v>
                </c:pt>
                <c:pt idx="23751">
                  <c:v>35.71164904236641</c:v>
                </c:pt>
                <c:pt idx="23752">
                  <c:v>35.712713870388058</c:v>
                </c:pt>
                <c:pt idx="23753">
                  <c:v>35.713778600472594</c:v>
                </c:pt>
                <c:pt idx="23754">
                  <c:v>35.714843232604487</c:v>
                </c:pt>
                <c:pt idx="23755">
                  <c:v>35.715907766768233</c:v>
                </c:pt>
                <c:pt idx="23756">
                  <c:v>35.716972202948334</c:v>
                </c:pt>
                <c:pt idx="23757">
                  <c:v>35.718036541129244</c:v>
                </c:pt>
                <c:pt idx="23758">
                  <c:v>35.71910078129546</c:v>
                </c:pt>
                <c:pt idx="23759">
                  <c:v>35.720164923431447</c:v>
                </c:pt>
                <c:pt idx="23760">
                  <c:v>35.721228967521654</c:v>
                </c:pt>
                <c:pt idx="23761">
                  <c:v>35.722292913550561</c:v>
                </c:pt>
                <c:pt idx="23762">
                  <c:v>35.7233567615026</c:v>
                </c:pt>
                <c:pt idx="23763">
                  <c:v>35.72442051136224</c:v>
                </c:pt>
                <c:pt idx="23764">
                  <c:v>35.725484163113961</c:v>
                </c:pt>
                <c:pt idx="23765">
                  <c:v>35.726547716742147</c:v>
                </c:pt>
                <c:pt idx="23766">
                  <c:v>35.727611172231299</c:v>
                </c:pt>
                <c:pt idx="23767">
                  <c:v>35.728674529565801</c:v>
                </c:pt>
                <c:pt idx="23768">
                  <c:v>35.729737788730105</c:v>
                </c:pt>
                <c:pt idx="23769">
                  <c:v>35.730800949708652</c:v>
                </c:pt>
                <c:pt idx="23770">
                  <c:v>35.731864012485865</c:v>
                </c:pt>
                <c:pt idx="23771">
                  <c:v>35.732926977046148</c:v>
                </c:pt>
                <c:pt idx="23772">
                  <c:v>35.733989843373877</c:v>
                </c:pt>
                <c:pt idx="23773">
                  <c:v>35.735052611453561</c:v>
                </c:pt>
                <c:pt idx="23774">
                  <c:v>35.736115281269534</c:v>
                </c:pt>
                <c:pt idx="23775">
                  <c:v>35.737177852806212</c:v>
                </c:pt>
                <c:pt idx="23776">
                  <c:v>35.738240326047986</c:v>
                </c:pt>
                <c:pt idx="23777">
                  <c:v>35.739302700979273</c:v>
                </c:pt>
                <c:pt idx="23778">
                  <c:v>35.740364977584434</c:v>
                </c:pt>
                <c:pt idx="23779">
                  <c:v>35.741427155847887</c:v>
                </c:pt>
                <c:pt idx="23780">
                  <c:v>35.742489235753958</c:v>
                </c:pt>
                <c:pt idx="23781">
                  <c:v>35.74355121728707</c:v>
                </c:pt>
                <c:pt idx="23782">
                  <c:v>35.744613100431579</c:v>
                </c:pt>
                <c:pt idx="23783">
                  <c:v>35.745674885171852</c:v>
                </c:pt>
                <c:pt idx="23784">
                  <c:v>35.746736571492249</c:v>
                </c:pt>
                <c:pt idx="23785">
                  <c:v>35.747798159377126</c:v>
                </c:pt>
                <c:pt idx="23786">
                  <c:v>35.74885964881085</c:v>
                </c:pt>
                <c:pt idx="23787">
                  <c:v>35.749921039777782</c:v>
                </c:pt>
                <c:pt idx="23788">
                  <c:v>35.750982332262225</c:v>
                </c:pt>
                <c:pt idx="23789">
                  <c:v>35.752043526248542</c:v>
                </c:pt>
                <c:pt idx="23790">
                  <c:v>35.753104621721086</c:v>
                </c:pt>
                <c:pt idx="23791">
                  <c:v>35.754165618664203</c:v>
                </c:pt>
                <c:pt idx="23792">
                  <c:v>35.755226517062155</c:v>
                </c:pt>
                <c:pt idx="23793">
                  <c:v>35.756287316899311</c:v>
                </c:pt>
                <c:pt idx="23794">
                  <c:v>35.757348018159995</c:v>
                </c:pt>
                <c:pt idx="23795">
                  <c:v>35.758408620828526</c:v>
                </c:pt>
                <c:pt idx="23796">
                  <c:v>35.759469124889193</c:v>
                </c:pt>
                <c:pt idx="23797">
                  <c:v>35.760529530326316</c:v>
                </c:pt>
                <c:pt idx="23798">
                  <c:v>35.761589837124198</c:v>
                </c:pt>
                <c:pt idx="23799">
                  <c:v>35.762650045267108</c:v>
                </c:pt>
                <c:pt idx="23800">
                  <c:v>35.7637101547394</c:v>
                </c:pt>
                <c:pt idx="23801">
                  <c:v>35.764770165525299</c:v>
                </c:pt>
                <c:pt idx="23802">
                  <c:v>35.765830077609138</c:v>
                </c:pt>
                <c:pt idx="23803">
                  <c:v>35.766889890975179</c:v>
                </c:pt>
                <c:pt idx="23804">
                  <c:v>35.767949605607733</c:v>
                </c:pt>
                <c:pt idx="23805">
                  <c:v>35.769009221490982</c:v>
                </c:pt>
                <c:pt idx="23806">
                  <c:v>35.770068738609282</c:v>
                </c:pt>
                <c:pt idx="23807">
                  <c:v>35.771128156946865</c:v>
                </c:pt>
                <c:pt idx="23808">
                  <c:v>35.772187476487979</c:v>
                </c:pt>
                <c:pt idx="23809">
                  <c:v>35.773246697216905</c:v>
                </c:pt>
                <c:pt idx="23810">
                  <c:v>35.774305819117863</c:v>
                </c:pt>
                <c:pt idx="23811">
                  <c:v>35.775364842175144</c:v>
                </c:pt>
                <c:pt idx="23812">
                  <c:v>35.776423766372929</c:v>
                </c:pt>
                <c:pt idx="23813">
                  <c:v>35.777482591695531</c:v>
                </c:pt>
                <c:pt idx="23814">
                  <c:v>35.778541318127111</c:v>
                </c:pt>
                <c:pt idx="23815">
                  <c:v>35.77959994565191</c:v>
                </c:pt>
                <c:pt idx="23816">
                  <c:v>35.780658474254224</c:v>
                </c:pt>
                <c:pt idx="23817">
                  <c:v>35.781716903918209</c:v>
                </c:pt>
                <c:pt idx="23818">
                  <c:v>35.782775234628055</c:v>
                </c:pt>
                <c:pt idx="23819">
                  <c:v>35.783833466368037</c:v>
                </c:pt>
                <c:pt idx="23820">
                  <c:v>35.784891599122339</c:v>
                </c:pt>
                <c:pt idx="23821">
                  <c:v>35.785949632875166</c:v>
                </c:pt>
                <c:pt idx="23822">
                  <c:v>35.787007567610708</c:v>
                </c:pt>
                <c:pt idx="23823">
                  <c:v>35.788065403313162</c:v>
                </c:pt>
                <c:pt idx="23824">
                  <c:v>35.789123139966726</c:v>
                </c:pt>
                <c:pt idx="23825">
                  <c:v>35.790180777555591</c:v>
                </c:pt>
                <c:pt idx="23826">
                  <c:v>35.79123831606389</c:v>
                </c:pt>
                <c:pt idx="23827">
                  <c:v>35.792295755475877</c:v>
                </c:pt>
                <c:pt idx="23828">
                  <c:v>35.793353095775672</c:v>
                </c:pt>
                <c:pt idx="23829">
                  <c:v>35.794410336947479</c:v>
                </c:pt>
                <c:pt idx="23830">
                  <c:v>35.795467478975425</c:v>
                </c:pt>
                <c:pt idx="23831">
                  <c:v>35.796524521843693</c:v>
                </c:pt>
                <c:pt idx="23832">
                  <c:v>35.79758146553641</c:v>
                </c:pt>
                <c:pt idx="23833">
                  <c:v>35.798638310037774</c:v>
                </c:pt>
                <c:pt idx="23834">
                  <c:v>35.799695055331895</c:v>
                </c:pt>
                <c:pt idx="23835">
                  <c:v>35.800751701402916</c:v>
                </c:pt>
                <c:pt idx="23836">
                  <c:v>35.801808248234991</c:v>
                </c:pt>
                <c:pt idx="23837">
                  <c:v>35.802864695812254</c:v>
                </c:pt>
                <c:pt idx="23838">
                  <c:v>35.80392104411883</c:v>
                </c:pt>
                <c:pt idx="23839">
                  <c:v>35.80497729313884</c:v>
                </c:pt>
                <c:pt idx="23840">
                  <c:v>35.80603344285641</c:v>
                </c:pt>
                <c:pt idx="23841">
                  <c:v>35.807089493255674</c:v>
                </c:pt>
                <c:pt idx="23842">
                  <c:v>35.808145444320701</c:v>
                </c:pt>
                <c:pt idx="23843">
                  <c:v>35.809201296035624</c:v>
                </c:pt>
                <c:pt idx="23844">
                  <c:v>35.810257048384535</c:v>
                </c:pt>
                <c:pt idx="23845">
                  <c:v>35.811312701351554</c:v>
                </c:pt>
                <c:pt idx="23846">
                  <c:v>35.812368254920784</c:v>
                </c:pt>
                <c:pt idx="23847">
                  <c:v>35.813423709076282</c:v>
                </c:pt>
                <c:pt idx="23848">
                  <c:v>35.814479063802153</c:v>
                </c:pt>
                <c:pt idx="23849">
                  <c:v>35.815534319082445</c:v>
                </c:pt>
                <c:pt idx="23850">
                  <c:v>35.816589474901292</c:v>
                </c:pt>
                <c:pt idx="23851">
                  <c:v>35.817644531242742</c:v>
                </c:pt>
                <c:pt idx="23852">
                  <c:v>35.818699488090836</c:v>
                </c:pt>
                <c:pt idx="23853">
                  <c:v>35.819754345429686</c:v>
                </c:pt>
                <c:pt idx="23854">
                  <c:v>35.820809103243327</c:v>
                </c:pt>
                <c:pt idx="23855">
                  <c:v>35.821863761515807</c:v>
                </c:pt>
                <c:pt idx="23856">
                  <c:v>35.822918320231196</c:v>
                </c:pt>
                <c:pt idx="23857">
                  <c:v>35.823972779373527</c:v>
                </c:pt>
                <c:pt idx="23858">
                  <c:v>35.825027138926856</c:v>
                </c:pt>
                <c:pt idx="23859">
                  <c:v>35.826081398875203</c:v>
                </c:pt>
                <c:pt idx="23860">
                  <c:v>35.827135559202603</c:v>
                </c:pt>
                <c:pt idx="23861">
                  <c:v>35.828189619893109</c:v>
                </c:pt>
                <c:pt idx="23862">
                  <c:v>35.829243580930729</c:v>
                </c:pt>
                <c:pt idx="23863">
                  <c:v>35.830297442299482</c:v>
                </c:pt>
                <c:pt idx="23864">
                  <c:v>35.831351203983381</c:v>
                </c:pt>
                <c:pt idx="23865">
                  <c:v>35.83240486596646</c:v>
                </c:pt>
                <c:pt idx="23866">
                  <c:v>35.833458428232717</c:v>
                </c:pt>
                <c:pt idx="23867">
                  <c:v>35.834511890766159</c:v>
                </c:pt>
                <c:pt idx="23868">
                  <c:v>35.835565253550733</c:v>
                </c:pt>
                <c:pt idx="23869">
                  <c:v>35.836618516570503</c:v>
                </c:pt>
                <c:pt idx="23870">
                  <c:v>35.837671679809439</c:v>
                </c:pt>
                <c:pt idx="23871">
                  <c:v>35.838724743251539</c:v>
                </c:pt>
                <c:pt idx="23872">
                  <c:v>35.839777706880732</c:v>
                </c:pt>
                <c:pt idx="23873">
                  <c:v>35.840830570681049</c:v>
                </c:pt>
                <c:pt idx="23874">
                  <c:v>35.841883334636428</c:v>
                </c:pt>
                <c:pt idx="23875">
                  <c:v>35.842935998730866</c:v>
                </c:pt>
                <c:pt idx="23876">
                  <c:v>35.843988562948333</c:v>
                </c:pt>
                <c:pt idx="23877">
                  <c:v>35.845041027272742</c:v>
                </c:pt>
                <c:pt idx="23878">
                  <c:v>35.846093391688086</c:v>
                </c:pt>
                <c:pt idx="23879">
                  <c:v>35.84714565617832</c:v>
                </c:pt>
                <c:pt idx="23880">
                  <c:v>35.848197820727371</c:v>
                </c:pt>
                <c:pt idx="23881">
                  <c:v>35.849249885319182</c:v>
                </c:pt>
                <c:pt idx="23882">
                  <c:v>35.850301849937708</c:v>
                </c:pt>
                <c:pt idx="23883">
                  <c:v>35.851353714566855</c:v>
                </c:pt>
                <c:pt idx="23884">
                  <c:v>35.852405479190587</c:v>
                </c:pt>
                <c:pt idx="23885">
                  <c:v>35.853457143792802</c:v>
                </c:pt>
                <c:pt idx="23886">
                  <c:v>35.854508708357436</c:v>
                </c:pt>
                <c:pt idx="23887">
                  <c:v>35.855560172868401</c:v>
                </c:pt>
                <c:pt idx="23888">
                  <c:v>35.856611537309611</c:v>
                </c:pt>
                <c:pt idx="23889">
                  <c:v>35.857662801664951</c:v>
                </c:pt>
                <c:pt idx="23890">
                  <c:v>35.858713965918334</c:v>
                </c:pt>
                <c:pt idx="23891">
                  <c:v>35.859765030053687</c:v>
                </c:pt>
                <c:pt idx="23892">
                  <c:v>35.860815994054924</c:v>
                </c:pt>
                <c:pt idx="23893">
                  <c:v>35.861866857905817</c:v>
                </c:pt>
                <c:pt idx="23894">
                  <c:v>35.862917621590391</c:v>
                </c:pt>
                <c:pt idx="23895">
                  <c:v>35.863968285092433</c:v>
                </c:pt>
                <c:pt idx="23896">
                  <c:v>35.86501884839587</c:v>
                </c:pt>
                <c:pt idx="23897">
                  <c:v>35.866069311484523</c:v>
                </c:pt>
                <c:pt idx="23898">
                  <c:v>35.867119674342334</c:v>
                </c:pt>
                <c:pt idx="23899">
                  <c:v>35.868169936953095</c:v>
                </c:pt>
                <c:pt idx="23900">
                  <c:v>35.869220099300712</c:v>
                </c:pt>
                <c:pt idx="23901">
                  <c:v>35.870270161369042</c:v>
                </c:pt>
                <c:pt idx="23902">
                  <c:v>35.871320123141899</c:v>
                </c:pt>
                <c:pt idx="23903">
                  <c:v>35.872369984603161</c:v>
                </c:pt>
                <c:pt idx="23904">
                  <c:v>35.873419745736655</c:v>
                </c:pt>
                <c:pt idx="23905">
                  <c:v>35.87446940652621</c:v>
                </c:pt>
                <c:pt idx="23906">
                  <c:v>35.87551896695566</c:v>
                </c:pt>
                <c:pt idx="23907">
                  <c:v>35.876568427008877</c:v>
                </c:pt>
                <c:pt idx="23908">
                  <c:v>35.877617786669639</c:v>
                </c:pt>
                <c:pt idx="23909">
                  <c:v>35.878667045921773</c:v>
                </c:pt>
                <c:pt idx="23910">
                  <c:v>35.879716204749123</c:v>
                </c:pt>
                <c:pt idx="23911">
                  <c:v>35.880765263135444</c:v>
                </c:pt>
                <c:pt idx="23912">
                  <c:v>35.88181422106458</c:v>
                </c:pt>
                <c:pt idx="23913">
                  <c:v>35.882863078520344</c:v>
                </c:pt>
                <c:pt idx="23914">
                  <c:v>35.883911835486508</c:v>
                </c:pt>
                <c:pt idx="23915">
                  <c:v>35.884960491946892</c:v>
                </c:pt>
                <c:pt idx="23916">
                  <c:v>35.886009047885274</c:v>
                </c:pt>
                <c:pt idx="23917">
                  <c:v>35.887057503285426</c:v>
                </c:pt>
                <c:pt idx="23918">
                  <c:v>35.888105858131169</c:v>
                </c:pt>
                <c:pt idx="23919">
                  <c:v>35.889154112406196</c:v>
                </c:pt>
                <c:pt idx="23920">
                  <c:v>35.890202266094335</c:v>
                </c:pt>
                <c:pt idx="23921">
                  <c:v>35.891250319179377</c:v>
                </c:pt>
                <c:pt idx="23922">
                  <c:v>35.892298271645053</c:v>
                </c:pt>
                <c:pt idx="23923">
                  <c:v>35.893346123475126</c:v>
                </c:pt>
                <c:pt idx="23924">
                  <c:v>35.894393874653339</c:v>
                </c:pt>
                <c:pt idx="23925">
                  <c:v>35.895441525163456</c:v>
                </c:pt>
                <c:pt idx="23926">
                  <c:v>35.896489074989212</c:v>
                </c:pt>
                <c:pt idx="23927">
                  <c:v>35.897536524114393</c:v>
                </c:pt>
                <c:pt idx="23928">
                  <c:v>35.89858387252265</c:v>
                </c:pt>
                <c:pt idx="23929">
                  <c:v>35.899631120197782</c:v>
                </c:pt>
                <c:pt idx="23930">
                  <c:v>35.900678267123503</c:v>
                </c:pt>
                <c:pt idx="23931">
                  <c:v>35.901725313283535</c:v>
                </c:pt>
                <c:pt idx="23932">
                  <c:v>35.902772258661571</c:v>
                </c:pt>
                <c:pt idx="23933">
                  <c:v>35.903819103241368</c:v>
                </c:pt>
                <c:pt idx="23934">
                  <c:v>35.904865847006604</c:v>
                </c:pt>
                <c:pt idx="23935">
                  <c:v>35.905912489941002</c:v>
                </c:pt>
                <c:pt idx="23936">
                  <c:v>35.90695903202824</c:v>
                </c:pt>
                <c:pt idx="23937">
                  <c:v>35.908005473252068</c:v>
                </c:pt>
                <c:pt idx="23938">
                  <c:v>35.909051813596122</c:v>
                </c:pt>
                <c:pt idx="23939">
                  <c:v>35.910098053044095</c:v>
                </c:pt>
                <c:pt idx="23940">
                  <c:v>35.911144191579709</c:v>
                </c:pt>
                <c:pt idx="23941">
                  <c:v>35.912190229186614</c:v>
                </c:pt>
                <c:pt idx="23942">
                  <c:v>35.913236165848488</c:v>
                </c:pt>
                <c:pt idx="23943">
                  <c:v>35.91428200154904</c:v>
                </c:pt>
                <c:pt idx="23944">
                  <c:v>35.91532773627187</c:v>
                </c:pt>
                <c:pt idx="23945">
                  <c:v>35.916373370000663</c:v>
                </c:pt>
                <c:pt idx="23946">
                  <c:v>35.917418902719106</c:v>
                </c:pt>
                <c:pt idx="23947">
                  <c:v>35.918464334410849</c:v>
                </c:pt>
                <c:pt idx="23948">
                  <c:v>35.919509665059479</c:v>
                </c:pt>
                <c:pt idx="23949">
                  <c:v>35.920554894648745</c:v>
                </c:pt>
                <c:pt idx="23950">
                  <c:v>35.921600023162178</c:v>
                </c:pt>
                <c:pt idx="23951">
                  <c:v>35.922645050583476</c:v>
                </c:pt>
                <c:pt idx="23952">
                  <c:v>35.923689976896256</c:v>
                </c:pt>
                <c:pt idx="23953">
                  <c:v>35.92473480208416</c:v>
                </c:pt>
                <c:pt idx="23954">
                  <c:v>35.925779526130782</c:v>
                </c:pt>
                <c:pt idx="23955">
                  <c:v>35.926824149019737</c:v>
                </c:pt>
                <c:pt idx="23956">
                  <c:v>35.927868670734689</c:v>
                </c:pt>
                <c:pt idx="23957">
                  <c:v>35.928913091259169</c:v>
                </c:pt>
                <c:pt idx="23958">
                  <c:v>35.92995741057684</c:v>
                </c:pt>
                <c:pt idx="23959">
                  <c:v>35.931001628671289</c:v>
                </c:pt>
                <c:pt idx="23960">
                  <c:v>35.932045745526139</c:v>
                </c:pt>
                <c:pt idx="23961">
                  <c:v>35.933089761124911</c:v>
                </c:pt>
                <c:pt idx="23962">
                  <c:v>35.934133675451235</c:v>
                </c:pt>
                <c:pt idx="23963">
                  <c:v>35.935177488488712</c:v>
                </c:pt>
                <c:pt idx="23964">
                  <c:v>35.936221200220899</c:v>
                </c:pt>
                <c:pt idx="23965">
                  <c:v>35.937264810631355</c:v>
                </c:pt>
                <c:pt idx="23966">
                  <c:v>35.938308319703665</c:v>
                </c:pt>
                <c:pt idx="23967">
                  <c:v>35.939351727421375</c:v>
                </c:pt>
                <c:pt idx="23968">
                  <c:v>35.940395033768098</c:v>
                </c:pt>
                <c:pt idx="23969">
                  <c:v>35.941438238727343</c:v>
                </c:pt>
                <c:pt idx="23970">
                  <c:v>35.942481342282683</c:v>
                </c:pt>
                <c:pt idx="23971">
                  <c:v>35.943524344417646</c:v>
                </c:pt>
                <c:pt idx="23972">
                  <c:v>35.944567245115778</c:v>
                </c:pt>
                <c:pt idx="23973">
                  <c:v>35.945610044360642</c:v>
                </c:pt>
                <c:pt idx="23974">
                  <c:v>35.946652742135726</c:v>
                </c:pt>
                <c:pt idx="23975">
                  <c:v>35.947695338424616</c:v>
                </c:pt>
                <c:pt idx="23976">
                  <c:v>35.948737833210799</c:v>
                </c:pt>
                <c:pt idx="23977">
                  <c:v>35.949780226477806</c:v>
                </c:pt>
                <c:pt idx="23978">
                  <c:v>35.950822518209137</c:v>
                </c:pt>
                <c:pt idx="23979">
                  <c:v>35.951864708388328</c:v>
                </c:pt>
                <c:pt idx="23980">
                  <c:v>35.952906796998889</c:v>
                </c:pt>
                <c:pt idx="23981">
                  <c:v>35.953948784024291</c:v>
                </c:pt>
                <c:pt idx="23982">
                  <c:v>35.95499066944808</c:v>
                </c:pt>
                <c:pt idx="23983">
                  <c:v>35.956032453253698</c:v>
                </c:pt>
                <c:pt idx="23984">
                  <c:v>35.957074135424669</c:v>
                </c:pt>
                <c:pt idx="23985">
                  <c:v>35.958115715944466</c:v>
                </c:pt>
                <c:pt idx="23986">
                  <c:v>35.959157194796582</c:v>
                </c:pt>
                <c:pt idx="23987">
                  <c:v>35.960198571964462</c:v>
                </c:pt>
                <c:pt idx="23988">
                  <c:v>35.961239847431642</c:v>
                </c:pt>
                <c:pt idx="23989">
                  <c:v>35.962281021181496</c:v>
                </c:pt>
                <c:pt idx="23990">
                  <c:v>35.963322093197576</c:v>
                </c:pt>
                <c:pt idx="23991">
                  <c:v>35.964363063463296</c:v>
                </c:pt>
                <c:pt idx="23992">
                  <c:v>35.965403931962101</c:v>
                </c:pt>
                <c:pt idx="23993">
                  <c:v>35.966444698677492</c:v>
                </c:pt>
                <c:pt idx="23994">
                  <c:v>35.967485363592829</c:v>
                </c:pt>
                <c:pt idx="23995">
                  <c:v>35.968525926691669</c:v>
                </c:pt>
                <c:pt idx="23996">
                  <c:v>35.969566387957315</c:v>
                </c:pt>
                <c:pt idx="23997">
                  <c:v>35.970606747373317</c:v>
                </c:pt>
                <c:pt idx="23998">
                  <c:v>35.971647004923028</c:v>
                </c:pt>
                <c:pt idx="23999">
                  <c:v>35.972687160589906</c:v>
                </c:pt>
                <c:pt idx="24000">
                  <c:v>35.973727214357361</c:v>
                </c:pt>
                <c:pt idx="24001">
                  <c:v>35.974767166208792</c:v>
                </c:pt>
                <c:pt idx="24002">
                  <c:v>35.975807016127646</c:v>
                </c:pt>
                <c:pt idx="24003">
                  <c:v>35.976846764097289</c:v>
                </c:pt>
                <c:pt idx="24004">
                  <c:v>35.977886410101156</c:v>
                </c:pt>
                <c:pt idx="24005">
                  <c:v>35.978925954122609</c:v>
                </c:pt>
                <c:pt idx="24006">
                  <c:v>35.979965396145076</c:v>
                </c:pt>
                <c:pt idx="24007">
                  <c:v>35.981004736151924</c:v>
                </c:pt>
                <c:pt idx="24008">
                  <c:v>35.982043974126512</c:v>
                </c:pt>
                <c:pt idx="24009">
                  <c:v>35.983083110052277</c:v>
                </c:pt>
                <c:pt idx="24010">
                  <c:v>35.984122143912543</c:v>
                </c:pt>
                <c:pt idx="24011">
                  <c:v>35.985161075690726</c:v>
                </c:pt>
                <c:pt idx="24012">
                  <c:v>35.986199905370121</c:v>
                </c:pt>
                <c:pt idx="24013">
                  <c:v>35.987238632934158</c:v>
                </c:pt>
                <c:pt idx="24014">
                  <c:v>35.988277258366182</c:v>
                </c:pt>
                <c:pt idx="24015">
                  <c:v>35.989315781649509</c:v>
                </c:pt>
                <c:pt idx="24016">
                  <c:v>35.990354202767506</c:v>
                </c:pt>
                <c:pt idx="24017">
                  <c:v>35.991392521703524</c:v>
                </c:pt>
                <c:pt idx="24018">
                  <c:v>35.992430738440937</c:v>
                </c:pt>
                <c:pt idx="24019">
                  <c:v>35.993468852963005</c:v>
                </c:pt>
                <c:pt idx="24020">
                  <c:v>35.994506865253094</c:v>
                </c:pt>
                <c:pt idx="24021">
                  <c:v>35.995544775294512</c:v>
                </c:pt>
                <c:pt idx="24022">
                  <c:v>35.996582583070619</c:v>
                </c:pt>
                <c:pt idx="24023">
                  <c:v>35.997620288564711</c:v>
                </c:pt>
                <c:pt idx="24024">
                  <c:v>35.998657891760104</c:v>
                </c:pt>
                <c:pt idx="24025">
                  <c:v>35.999695392640085</c:v>
                </c:pt>
                <c:pt idx="24026">
                  <c:v>36.000732791187978</c:v>
                </c:pt>
                <c:pt idx="24027">
                  <c:v>36.001770087387058</c:v>
                </c:pt>
                <c:pt idx="24028">
                  <c:v>36.002807281220676</c:v>
                </c:pt>
                <c:pt idx="24029">
                  <c:v>36.003844372672049</c:v>
                </c:pt>
                <c:pt idx="24030">
                  <c:v>36.004881361724514</c:v>
                </c:pt>
                <c:pt idx="24031">
                  <c:v>36.005918248361326</c:v>
                </c:pt>
                <c:pt idx="24032">
                  <c:v>36.006955032565784</c:v>
                </c:pt>
                <c:pt idx="24033">
                  <c:v>36.007991714321129</c:v>
                </c:pt>
                <c:pt idx="24034">
                  <c:v>36.009028293610662</c:v>
                </c:pt>
                <c:pt idx="24035">
                  <c:v>36.010064770417621</c:v>
                </c:pt>
                <c:pt idx="24036">
                  <c:v>36.011101144725295</c:v>
                </c:pt>
                <c:pt idx="24037">
                  <c:v>36.012137416516907</c:v>
                </c:pt>
                <c:pt idx="24038">
                  <c:v>36.013173585775689</c:v>
                </c:pt>
                <c:pt idx="24039">
                  <c:v>36.014209652484958</c:v>
                </c:pt>
                <c:pt idx="24040">
                  <c:v>36.015245616627894</c:v>
                </c:pt>
                <c:pt idx="24041">
                  <c:v>36.016281478187736</c:v>
                </c:pt>
                <c:pt idx="24042">
                  <c:v>36.017317237147736</c:v>
                </c:pt>
                <c:pt idx="24043">
                  <c:v>36.018352893491127</c:v>
                </c:pt>
                <c:pt idx="24044">
                  <c:v>36.019388447201138</c:v>
                </c:pt>
                <c:pt idx="24045">
                  <c:v>36.020423898260944</c:v>
                </c:pt>
                <c:pt idx="24046">
                  <c:v>36.021459246653819</c:v>
                </c:pt>
                <c:pt idx="24047">
                  <c:v>36.022494492362902</c:v>
                </c:pt>
                <c:pt idx="24048">
                  <c:v>36.023529635371467</c:v>
                </c:pt>
                <c:pt idx="24049">
                  <c:v>36.024564675662674</c:v>
                </c:pt>
                <c:pt idx="24050">
                  <c:v>36.025599613219704</c:v>
                </c:pt>
                <c:pt idx="24051">
                  <c:v>36.026634448025803</c:v>
                </c:pt>
                <c:pt idx="24052">
                  <c:v>36.027669180064123</c:v>
                </c:pt>
                <c:pt idx="24053">
                  <c:v>36.028703809317868</c:v>
                </c:pt>
                <c:pt idx="24054">
                  <c:v>36.02973833577019</c:v>
                </c:pt>
                <c:pt idx="24055">
                  <c:v>36.030772759404286</c:v>
                </c:pt>
                <c:pt idx="24056">
                  <c:v>36.031807080203286</c:v>
                </c:pt>
                <c:pt idx="24057">
                  <c:v>36.032841298150416</c:v>
                </c:pt>
                <c:pt idx="24058">
                  <c:v>36.03387541322877</c:v>
                </c:pt>
                <c:pt idx="24059">
                  <c:v>36.034909425421588</c:v>
                </c:pt>
                <c:pt idx="24060">
                  <c:v>36.035943334711952</c:v>
                </c:pt>
                <c:pt idx="24061">
                  <c:v>36.036977141083</c:v>
                </c:pt>
                <c:pt idx="24062">
                  <c:v>36.038010844517942</c:v>
                </c:pt>
                <c:pt idx="24063">
                  <c:v>36.039044444999845</c:v>
                </c:pt>
                <c:pt idx="24064">
                  <c:v>36.040077942511921</c:v>
                </c:pt>
                <c:pt idx="24065">
                  <c:v>36.041111337037222</c:v>
                </c:pt>
                <c:pt idx="24066">
                  <c:v>36.042144628558908</c:v>
                </c:pt>
                <c:pt idx="24067">
                  <c:v>36.043177817060098</c:v>
                </c:pt>
                <c:pt idx="24068">
                  <c:v>36.044210902523886</c:v>
                </c:pt>
                <c:pt idx="24069">
                  <c:v>36.045243884933441</c:v>
                </c:pt>
                <c:pt idx="24070">
                  <c:v>36.046276764271823</c:v>
                </c:pt>
                <c:pt idx="24071">
                  <c:v>36.047309540522157</c:v>
                </c:pt>
                <c:pt idx="24072">
                  <c:v>36.048342213667482</c:v>
                </c:pt>
                <c:pt idx="24073">
                  <c:v>36.049374783690965</c:v>
                </c:pt>
                <c:pt idx="24074">
                  <c:v>36.050407250575681</c:v>
                </c:pt>
                <c:pt idx="24075">
                  <c:v>36.051439614304677</c:v>
                </c:pt>
                <c:pt idx="24076">
                  <c:v>36.052471874861055</c:v>
                </c:pt>
                <c:pt idx="24077">
                  <c:v>36.05350403222792</c:v>
                </c:pt>
                <c:pt idx="24078">
                  <c:v>36.05453608638831</c:v>
                </c:pt>
                <c:pt idx="24079">
                  <c:v>36.05556803732528</c:v>
                </c:pt>
                <c:pt idx="24080">
                  <c:v>36.05659988502191</c:v>
                </c:pt>
                <c:pt idx="24081">
                  <c:v>36.057631629461291</c:v>
                </c:pt>
                <c:pt idx="24082">
                  <c:v>36.058663270626397</c:v>
                </c:pt>
                <c:pt idx="24083">
                  <c:v>36.059694808500353</c:v>
                </c:pt>
                <c:pt idx="24084">
                  <c:v>36.060726243066156</c:v>
                </c:pt>
                <c:pt idx="24085">
                  <c:v>36.061757574306846</c:v>
                </c:pt>
                <c:pt idx="24086">
                  <c:v>36.062788802205503</c:v>
                </c:pt>
                <c:pt idx="24087">
                  <c:v>36.063819926745126</c:v>
                </c:pt>
                <c:pt idx="24088">
                  <c:v>36.064850947908738</c:v>
                </c:pt>
                <c:pt idx="24089">
                  <c:v>36.065881865679366</c:v>
                </c:pt>
                <c:pt idx="24090">
                  <c:v>36.066912680040012</c:v>
                </c:pt>
                <c:pt idx="24091">
                  <c:v>36.067943390973738</c:v>
                </c:pt>
                <c:pt idx="24092">
                  <c:v>36.068973998463491</c:v>
                </c:pt>
                <c:pt idx="24093">
                  <c:v>36.070004502492303</c:v>
                </c:pt>
                <c:pt idx="24094">
                  <c:v>36.07103490304317</c:v>
                </c:pt>
                <c:pt idx="24095">
                  <c:v>36.072065200099132</c:v>
                </c:pt>
                <c:pt idx="24096">
                  <c:v>36.073095393643079</c:v>
                </c:pt>
                <c:pt idx="24097">
                  <c:v>36.074125483658115</c:v>
                </c:pt>
                <c:pt idx="24098">
                  <c:v>36.075155470127108</c:v>
                </c:pt>
                <c:pt idx="24099">
                  <c:v>36.076185353033111</c:v>
                </c:pt>
                <c:pt idx="24100">
                  <c:v>36.077215132359086</c:v>
                </c:pt>
                <c:pt idx="24101">
                  <c:v>36.078244808087966</c:v>
                </c:pt>
                <c:pt idx="24102">
                  <c:v>36.079274380202726</c:v>
                </c:pt>
                <c:pt idx="24103">
                  <c:v>36.080303848686363</c:v>
                </c:pt>
                <c:pt idx="24104">
                  <c:v>36.081333213521802</c:v>
                </c:pt>
                <c:pt idx="24105">
                  <c:v>36.082362474691969</c:v>
                </c:pt>
                <c:pt idx="24106">
                  <c:v>36.083391632179868</c:v>
                </c:pt>
                <c:pt idx="24107">
                  <c:v>36.084420685968382</c:v>
                </c:pt>
                <c:pt idx="24108">
                  <c:v>36.08544963604048</c:v>
                </c:pt>
                <c:pt idx="24109">
                  <c:v>36.0864784823791</c:v>
                </c:pt>
                <c:pt idx="24110">
                  <c:v>36.08750722496714</c:v>
                </c:pt>
                <c:pt idx="24111">
                  <c:v>36.088535863787548</c:v>
                </c:pt>
                <c:pt idx="24112">
                  <c:v>36.089564398823214</c:v>
                </c:pt>
                <c:pt idx="24113">
                  <c:v>36.090592830057091</c:v>
                </c:pt>
                <c:pt idx="24114">
                  <c:v>36.091621157472062</c:v>
                </c:pt>
                <c:pt idx="24115">
                  <c:v>36.092649381051039</c:v>
                </c:pt>
                <c:pt idx="24116">
                  <c:v>36.09367750077692</c:v>
                </c:pt>
                <c:pt idx="24117">
                  <c:v>36.09470551663258</c:v>
                </c:pt>
                <c:pt idx="24118">
                  <c:v>36.095733428600965</c:v>
                </c:pt>
                <c:pt idx="24119">
                  <c:v>36.096761236664896</c:v>
                </c:pt>
                <c:pt idx="24120">
                  <c:v>36.097788940807341</c:v>
                </c:pt>
                <c:pt idx="24121">
                  <c:v>36.098816541011089</c:v>
                </c:pt>
                <c:pt idx="24122">
                  <c:v>36.099844037259039</c:v>
                </c:pt>
                <c:pt idx="24123">
                  <c:v>36.100871429534081</c:v>
                </c:pt>
                <c:pt idx="24124">
                  <c:v>36.10189871781909</c:v>
                </c:pt>
                <c:pt idx="24125">
                  <c:v>36.102925902096878</c:v>
                </c:pt>
                <c:pt idx="24126">
                  <c:v>36.10395298235035</c:v>
                </c:pt>
                <c:pt idx="24127">
                  <c:v>36.104979958562318</c:v>
                </c:pt>
                <c:pt idx="24128">
                  <c:v>36.106006830715636</c:v>
                </c:pt>
                <c:pt idx="24129">
                  <c:v>36.107033598793173</c:v>
                </c:pt>
                <c:pt idx="24130">
                  <c:v>36.10806026277772</c:v>
                </c:pt>
                <c:pt idx="24131">
                  <c:v>36.109086822652166</c:v>
                </c:pt>
                <c:pt idx="24132">
                  <c:v>36.110113278399304</c:v>
                </c:pt>
                <c:pt idx="24133">
                  <c:v>36.111139630001958</c:v>
                </c:pt>
                <c:pt idx="24134">
                  <c:v>36.112165877442962</c:v>
                </c:pt>
                <c:pt idx="24135">
                  <c:v>36.113192020705107</c:v>
                </c:pt>
                <c:pt idx="24136">
                  <c:v>36.114218059771225</c:v>
                </c:pt>
                <c:pt idx="24137">
                  <c:v>36.115243994624109</c:v>
                </c:pt>
                <c:pt idx="24138">
                  <c:v>36.116269825246576</c:v>
                </c:pt>
                <c:pt idx="24139">
                  <c:v>36.117295551621375</c:v>
                </c:pt>
                <c:pt idx="24140">
                  <c:v>36.118321173731388</c:v>
                </c:pt>
                <c:pt idx="24141">
                  <c:v>36.119346691559336</c:v>
                </c:pt>
                <c:pt idx="24142">
                  <c:v>36.120372105088016</c:v>
                </c:pt>
                <c:pt idx="24143">
                  <c:v>36.121397414300176</c:v>
                </c:pt>
                <c:pt idx="24144">
                  <c:v>36.122422619178636</c:v>
                </c:pt>
                <c:pt idx="24145">
                  <c:v>36.123447719706178</c:v>
                </c:pt>
                <c:pt idx="24146">
                  <c:v>36.124472715865501</c:v>
                </c:pt>
                <c:pt idx="24147">
                  <c:v>36.125497607639431</c:v>
                </c:pt>
                <c:pt idx="24148">
                  <c:v>36.126522395010674</c:v>
                </c:pt>
                <c:pt idx="24149">
                  <c:v>36.127547077962035</c:v>
                </c:pt>
                <c:pt idx="24150">
                  <c:v>36.128571656476225</c:v>
                </c:pt>
                <c:pt idx="24151">
                  <c:v>36.129596130535944</c:v>
                </c:pt>
                <c:pt idx="24152">
                  <c:v>36.130620500124003</c:v>
                </c:pt>
                <c:pt idx="24153">
                  <c:v>36.131644765223115</c:v>
                </c:pt>
                <c:pt idx="24154">
                  <c:v>36.132668925816013</c:v>
                </c:pt>
                <c:pt idx="24155">
                  <c:v>36.133692981885396</c:v>
                </c:pt>
                <c:pt idx="24156">
                  <c:v>36.134716933413983</c:v>
                </c:pt>
                <c:pt idx="24157">
                  <c:v>36.135740780384545</c:v>
                </c:pt>
                <c:pt idx="24158">
                  <c:v>36.136764522779714</c:v>
                </c:pt>
                <c:pt idx="24159">
                  <c:v>36.137788160582275</c:v>
                </c:pt>
                <c:pt idx="24160">
                  <c:v>36.138811693774848</c:v>
                </c:pt>
                <c:pt idx="24161">
                  <c:v>36.139835122340195</c:v>
                </c:pt>
                <c:pt idx="24162">
                  <c:v>36.140858446260992</c:v>
                </c:pt>
                <c:pt idx="24163">
                  <c:v>36.141881665519911</c:v>
                </c:pt>
                <c:pt idx="24164">
                  <c:v>36.142904780099627</c:v>
                </c:pt>
                <c:pt idx="24165">
                  <c:v>36.143927789982854</c:v>
                </c:pt>
                <c:pt idx="24166">
                  <c:v>36.144950695152247</c:v>
                </c:pt>
                <c:pt idx="24167">
                  <c:v>36.145973495590489</c:v>
                </c:pt>
                <c:pt idx="24168">
                  <c:v>36.146996191280209</c:v>
                </c:pt>
                <c:pt idx="24169">
                  <c:v>36.148018782204105</c:v>
                </c:pt>
                <c:pt idx="24170">
                  <c:v>36.149041268344853</c:v>
                </c:pt>
                <c:pt idx="24171">
                  <c:v>36.150063649685045</c:v>
                </c:pt>
                <c:pt idx="24172">
                  <c:v>36.151085926207323</c:v>
                </c:pt>
                <c:pt idx="24173">
                  <c:v>36.152108097894398</c:v>
                </c:pt>
                <c:pt idx="24174">
                  <c:v>36.153130164728879</c:v>
                </c:pt>
                <c:pt idx="24175">
                  <c:v>36.15415212669339</c:v>
                </c:pt>
                <c:pt idx="24176">
                  <c:v>36.155173983770567</c:v>
                </c:pt>
                <c:pt idx="24177">
                  <c:v>36.156195735943022</c:v>
                </c:pt>
                <c:pt idx="24178">
                  <c:v>36.157217383193384</c:v>
                </c:pt>
                <c:pt idx="24179">
                  <c:v>36.15823892550425</c:v>
                </c:pt>
                <c:pt idx="24180">
                  <c:v>36.159260362858284</c:v>
                </c:pt>
                <c:pt idx="24181">
                  <c:v>36.160281695238062</c:v>
                </c:pt>
                <c:pt idx="24182">
                  <c:v>36.161302922626135</c:v>
                </c:pt>
                <c:pt idx="24183">
                  <c:v>36.162324045005207</c:v>
                </c:pt>
                <c:pt idx="24184">
                  <c:v>36.163345062357777</c:v>
                </c:pt>
                <c:pt idx="24185">
                  <c:v>36.164365974666474</c:v>
                </c:pt>
                <c:pt idx="24186">
                  <c:v>36.16538678191386</c:v>
                </c:pt>
                <c:pt idx="24187">
                  <c:v>36.166407484082548</c:v>
                </c:pt>
                <c:pt idx="24188">
                  <c:v>36.16742808115508</c:v>
                </c:pt>
                <c:pt idx="24189">
                  <c:v>36.168448573114041</c:v>
                </c:pt>
                <c:pt idx="24190">
                  <c:v>36.169468959942016</c:v>
                </c:pt>
                <c:pt idx="24191">
                  <c:v>36.170489241621524</c:v>
                </c:pt>
                <c:pt idx="24192">
                  <c:v>36.171509418135166</c:v>
                </c:pt>
                <c:pt idx="24193">
                  <c:v>36.172529489465454</c:v>
                </c:pt>
                <c:pt idx="24194">
                  <c:v>36.173549455594909</c:v>
                </c:pt>
                <c:pt idx="24195">
                  <c:v>36.174569316506165</c:v>
                </c:pt>
                <c:pt idx="24196">
                  <c:v>36.175589072181729</c:v>
                </c:pt>
                <c:pt idx="24197">
                  <c:v>36.176608722604072</c:v>
                </c:pt>
                <c:pt idx="24198">
                  <c:v>36.177628267755786</c:v>
                </c:pt>
                <c:pt idx="24199">
                  <c:v>36.178647707619383</c:v>
                </c:pt>
                <c:pt idx="24200">
                  <c:v>36.179667042177371</c:v>
                </c:pt>
                <c:pt idx="24201">
                  <c:v>36.180686271412263</c:v>
                </c:pt>
                <c:pt idx="24202">
                  <c:v>36.181705395306565</c:v>
                </c:pt>
                <c:pt idx="24203">
                  <c:v>36.182724413842834</c:v>
                </c:pt>
                <c:pt idx="24204">
                  <c:v>36.183743327003512</c:v>
                </c:pt>
                <c:pt idx="24205">
                  <c:v>36.184762134771141</c:v>
                </c:pt>
                <c:pt idx="24206">
                  <c:v>36.185780837128171</c:v>
                </c:pt>
                <c:pt idx="24207">
                  <c:v>36.1867994340571</c:v>
                </c:pt>
                <c:pt idx="24208">
                  <c:v>36.187817925540443</c:v>
                </c:pt>
                <c:pt idx="24209">
                  <c:v>36.18883631156065</c:v>
                </c:pt>
                <c:pt idx="24210">
                  <c:v>36.189854592100204</c:v>
                </c:pt>
                <c:pt idx="24211">
                  <c:v>36.190872767141578</c:v>
                </c:pt>
                <c:pt idx="24212">
                  <c:v>36.191890836667241</c:v>
                </c:pt>
                <c:pt idx="24213">
                  <c:v>36.192908800659637</c:v>
                </c:pt>
                <c:pt idx="24214">
                  <c:v>36.193926659101237</c:v>
                </c:pt>
                <c:pt idx="24215">
                  <c:v>36.194944411974475</c:v>
                </c:pt>
                <c:pt idx="24216">
                  <c:v>36.195962059261809</c:v>
                </c:pt>
                <c:pt idx="24217">
                  <c:v>36.196979600945696</c:v>
                </c:pt>
                <c:pt idx="24218">
                  <c:v>36.197997037008534</c:v>
                </c:pt>
                <c:pt idx="24219">
                  <c:v>36.199014367432802</c:v>
                </c:pt>
                <c:pt idx="24220">
                  <c:v>36.200031592200901</c:v>
                </c:pt>
                <c:pt idx="24221">
                  <c:v>36.201048711295279</c:v>
                </c:pt>
                <c:pt idx="24222">
                  <c:v>36.202065724698329</c:v>
                </c:pt>
                <c:pt idx="24223">
                  <c:v>36.203082632392494</c:v>
                </c:pt>
                <c:pt idx="24224">
                  <c:v>36.204099434360153</c:v>
                </c:pt>
                <c:pt idx="24225">
                  <c:v>36.205116130583697</c:v>
                </c:pt>
                <c:pt idx="24226">
                  <c:v>36.206132721045591</c:v>
                </c:pt>
                <c:pt idx="24227">
                  <c:v>36.207149205728207</c:v>
                </c:pt>
                <c:pt idx="24228">
                  <c:v>36.208165584613901</c:v>
                </c:pt>
                <c:pt idx="24229">
                  <c:v>36.209181857685103</c:v>
                </c:pt>
                <c:pt idx="24230">
                  <c:v>36.210198024924175</c:v>
                </c:pt>
                <c:pt idx="24231">
                  <c:v>36.211214086313504</c:v>
                </c:pt>
                <c:pt idx="24232">
                  <c:v>36.212230041835454</c:v>
                </c:pt>
                <c:pt idx="24233">
                  <c:v>36.213245891472418</c:v>
                </c:pt>
                <c:pt idx="24234">
                  <c:v>36.214261635206732</c:v>
                </c:pt>
                <c:pt idx="24235">
                  <c:v>36.21527727302076</c:v>
                </c:pt>
                <c:pt idx="24236">
                  <c:v>36.216292804896874</c:v>
                </c:pt>
                <c:pt idx="24237">
                  <c:v>36.217308230817416</c:v>
                </c:pt>
                <c:pt idx="24238">
                  <c:v>36.21832355076473</c:v>
                </c:pt>
                <c:pt idx="24239">
                  <c:v>36.219338764721201</c:v>
                </c:pt>
                <c:pt idx="24240">
                  <c:v>36.220353872669072</c:v>
                </c:pt>
                <c:pt idx="24241">
                  <c:v>36.221368874590745</c:v>
                </c:pt>
                <c:pt idx="24242">
                  <c:v>36.222383770468539</c:v>
                </c:pt>
                <c:pt idx="24243">
                  <c:v>36.223398560284785</c:v>
                </c:pt>
                <c:pt idx="24244">
                  <c:v>36.224413244021783</c:v>
                </c:pt>
                <c:pt idx="24245">
                  <c:v>36.225427821661825</c:v>
                </c:pt>
                <c:pt idx="24246">
                  <c:v>36.22644229318729</c:v>
                </c:pt>
                <c:pt idx="24247">
                  <c:v>36.227456658580437</c:v>
                </c:pt>
                <c:pt idx="24248">
                  <c:v>36.228470917823557</c:v>
                </c:pt>
                <c:pt idx="24249">
                  <c:v>36.229485070898953</c:v>
                </c:pt>
                <c:pt idx="24250">
                  <c:v>36.230499117788952</c:v>
                </c:pt>
                <c:pt idx="24251">
                  <c:v>36.231513058475826</c:v>
                </c:pt>
                <c:pt idx="24252">
                  <c:v>36.232526892941799</c:v>
                </c:pt>
                <c:pt idx="24253">
                  <c:v>36.233540621169219</c:v>
                </c:pt>
                <c:pt idx="24254">
                  <c:v>36.23455424314033</c:v>
                </c:pt>
                <c:pt idx="24255">
                  <c:v>36.235567758837412</c:v>
                </c:pt>
                <c:pt idx="24256">
                  <c:v>36.236581168242729</c:v>
                </c:pt>
                <c:pt idx="24257">
                  <c:v>36.237594471338518</c:v>
                </c:pt>
                <c:pt idx="24258">
                  <c:v>36.238607668107072</c:v>
                </c:pt>
                <c:pt idx="24259">
                  <c:v>36.239620758530592</c:v>
                </c:pt>
                <c:pt idx="24260">
                  <c:v>36.240633742591392</c:v>
                </c:pt>
                <c:pt idx="24261">
                  <c:v>36.241646620271638</c:v>
                </c:pt>
                <c:pt idx="24262">
                  <c:v>36.242659391553588</c:v>
                </c:pt>
                <c:pt idx="24263">
                  <c:v>36.243672056419527</c:v>
                </c:pt>
                <c:pt idx="24264">
                  <c:v>36.244684614851636</c:v>
                </c:pt>
                <c:pt idx="24265">
                  <c:v>36.245697066832129</c:v>
                </c:pt>
                <c:pt idx="24266">
                  <c:v>36.246709412343236</c:v>
                </c:pt>
                <c:pt idx="24267">
                  <c:v>36.247721651367186</c:v>
                </c:pt>
                <c:pt idx="24268">
                  <c:v>36.248733783886173</c:v>
                </c:pt>
                <c:pt idx="24269">
                  <c:v>36.249745809882405</c:v>
                </c:pt>
                <c:pt idx="24270">
                  <c:v>36.250757729338076</c:v>
                </c:pt>
                <c:pt idx="24271">
                  <c:v>36.251769542235365</c:v>
                </c:pt>
                <c:pt idx="24272">
                  <c:v>36.252781248556524</c:v>
                </c:pt>
                <c:pt idx="24273">
                  <c:v>36.25379284828368</c:v>
                </c:pt>
                <c:pt idx="24274">
                  <c:v>36.254804341399009</c:v>
                </c:pt>
                <c:pt idx="24275">
                  <c:v>36.25581572788473</c:v>
                </c:pt>
                <c:pt idx="24276">
                  <c:v>36.256827007723011</c:v>
                </c:pt>
                <c:pt idx="24277">
                  <c:v>36.257838180895995</c:v>
                </c:pt>
                <c:pt idx="24278">
                  <c:v>36.258849247385839</c:v>
                </c:pt>
                <c:pt idx="24279">
                  <c:v>36.259860207174754</c:v>
                </c:pt>
                <c:pt idx="24280">
                  <c:v>36.260871060244831</c:v>
                </c:pt>
                <c:pt idx="24281">
                  <c:v>36.261881806578259</c:v>
                </c:pt>
                <c:pt idx="24282">
                  <c:v>36.262892446157146</c:v>
                </c:pt>
                <c:pt idx="24283">
                  <c:v>36.263902978963678</c:v>
                </c:pt>
                <c:pt idx="24284">
                  <c:v>36.264913404979964</c:v>
                </c:pt>
                <c:pt idx="24285">
                  <c:v>36.265923724188127</c:v>
                </c:pt>
                <c:pt idx="24286">
                  <c:v>36.266933936570304</c:v>
                </c:pt>
                <c:pt idx="24287">
                  <c:v>36.267944042108645</c:v>
                </c:pt>
                <c:pt idx="24288">
                  <c:v>36.268954040785196</c:v>
                </c:pt>
                <c:pt idx="24289">
                  <c:v>36.269963932582137</c:v>
                </c:pt>
                <c:pt idx="24290">
                  <c:v>36.270973717481553</c:v>
                </c:pt>
                <c:pt idx="24291">
                  <c:v>36.271983395465533</c:v>
                </c:pt>
                <c:pt idx="24292">
                  <c:v>36.272992966516192</c:v>
                </c:pt>
                <c:pt idx="24293">
                  <c:v>36.274002430615631</c:v>
                </c:pt>
                <c:pt idx="24294">
                  <c:v>36.27501178774591</c:v>
                </c:pt>
                <c:pt idx="24295">
                  <c:v>36.276021037889123</c:v>
                </c:pt>
                <c:pt idx="24296">
                  <c:v>36.277030181027392</c:v>
                </c:pt>
                <c:pt idx="24297">
                  <c:v>36.278039217142734</c:v>
                </c:pt>
                <c:pt idx="24298">
                  <c:v>36.279048146217256</c:v>
                </c:pt>
                <c:pt idx="24299">
                  <c:v>36.280056968233012</c:v>
                </c:pt>
                <c:pt idx="24300">
                  <c:v>36.281065683172059</c:v>
                </c:pt>
                <c:pt idx="24301">
                  <c:v>36.28207429101645</c:v>
                </c:pt>
                <c:pt idx="24302">
                  <c:v>36.283082791748278</c:v>
                </c:pt>
                <c:pt idx="24303">
                  <c:v>36.284091185349517</c:v>
                </c:pt>
                <c:pt idx="24304">
                  <c:v>36.285099471802269</c:v>
                </c:pt>
                <c:pt idx="24305">
                  <c:v>36.286107651088564</c:v>
                </c:pt>
                <c:pt idx="24306">
                  <c:v>36.287115723190439</c:v>
                </c:pt>
                <c:pt idx="24307">
                  <c:v>36.288123688089911</c:v>
                </c:pt>
                <c:pt idx="24308">
                  <c:v>36.289131545768974</c:v>
                </c:pt>
                <c:pt idx="24309">
                  <c:v>36.290139296209709</c:v>
                </c:pt>
                <c:pt idx="24310">
                  <c:v>36.291146939394103</c:v>
                </c:pt>
                <c:pt idx="24311">
                  <c:v>36.292154475304152</c:v>
                </c:pt>
                <c:pt idx="24312">
                  <c:v>36.293161903921892</c:v>
                </c:pt>
                <c:pt idx="24313">
                  <c:v>36.294169225229311</c:v>
                </c:pt>
                <c:pt idx="24314">
                  <c:v>36.295176439208397</c:v>
                </c:pt>
                <c:pt idx="24315">
                  <c:v>36.296183545841153</c:v>
                </c:pt>
                <c:pt idx="24316">
                  <c:v>36.297190545109551</c:v>
                </c:pt>
                <c:pt idx="24317">
                  <c:v>36.298197436995601</c:v>
                </c:pt>
                <c:pt idx="24318">
                  <c:v>36.299204221481261</c:v>
                </c:pt>
                <c:pt idx="24319">
                  <c:v>36.300210898548521</c:v>
                </c:pt>
                <c:pt idx="24320">
                  <c:v>36.301217468179324</c:v>
                </c:pt>
                <c:pt idx="24321">
                  <c:v>36.302223930355666</c:v>
                </c:pt>
                <c:pt idx="24322">
                  <c:v>36.303230285059492</c:v>
                </c:pt>
                <c:pt idx="24323">
                  <c:v>36.304236532272739</c:v>
                </c:pt>
                <c:pt idx="24324">
                  <c:v>36.305242671977396</c:v>
                </c:pt>
                <c:pt idx="24325">
                  <c:v>36.306248704155394</c:v>
                </c:pt>
                <c:pt idx="24326">
                  <c:v>36.307254628788648</c:v>
                </c:pt>
                <c:pt idx="24327">
                  <c:v>36.30826044585914</c:v>
                </c:pt>
                <c:pt idx="24328">
                  <c:v>36.309266155348752</c:v>
                </c:pt>
                <c:pt idx="24329">
                  <c:v>36.310271757239462</c:v>
                </c:pt>
                <c:pt idx="24330">
                  <c:v>36.311277251513125</c:v>
                </c:pt>
                <c:pt idx="24331">
                  <c:v>36.312282638151778</c:v>
                </c:pt>
                <c:pt idx="24332">
                  <c:v>36.313287917137217</c:v>
                </c:pt>
                <c:pt idx="24333">
                  <c:v>36.314293088451407</c:v>
                </c:pt>
                <c:pt idx="24334">
                  <c:v>36.315298152076231</c:v>
                </c:pt>
                <c:pt idx="24335">
                  <c:v>36.316303107993598</c:v>
                </c:pt>
                <c:pt idx="24336">
                  <c:v>36.317307956185402</c:v>
                </c:pt>
                <c:pt idx="24337">
                  <c:v>36.318312696633534</c:v>
                </c:pt>
                <c:pt idx="24338">
                  <c:v>36.319317329319894</c:v>
                </c:pt>
                <c:pt idx="24339">
                  <c:v>36.320321854226336</c:v>
                </c:pt>
                <c:pt idx="24340">
                  <c:v>36.321326271334769</c:v>
                </c:pt>
                <c:pt idx="24341">
                  <c:v>36.322330580627032</c:v>
                </c:pt>
                <c:pt idx="24342">
                  <c:v>36.323334782085006</c:v>
                </c:pt>
                <c:pt idx="24343">
                  <c:v>36.324338875690557</c:v>
                </c:pt>
                <c:pt idx="24344">
                  <c:v>36.325342861425561</c:v>
                </c:pt>
                <c:pt idx="24345">
                  <c:v>36.326346739271813</c:v>
                </c:pt>
                <c:pt idx="24346">
                  <c:v>36.327350509211215</c:v>
                </c:pt>
                <c:pt idx="24347">
                  <c:v>36.328354171225591</c:v>
                </c:pt>
                <c:pt idx="24348">
                  <c:v>36.329357725296809</c:v>
                </c:pt>
                <c:pt idx="24349">
                  <c:v>36.330361171406643</c:v>
                </c:pt>
                <c:pt idx="24350">
                  <c:v>36.331364509537003</c:v>
                </c:pt>
                <c:pt idx="24351">
                  <c:v>36.33236773966965</c:v>
                </c:pt>
                <c:pt idx="24352">
                  <c:v>36.333370861786442</c:v>
                </c:pt>
                <c:pt idx="24353">
                  <c:v>36.334373875869154</c:v>
                </c:pt>
                <c:pt idx="24354">
                  <c:v>36.33537678189964</c:v>
                </c:pt>
                <c:pt idx="24355">
                  <c:v>36.336379579859681</c:v>
                </c:pt>
                <c:pt idx="24356">
                  <c:v>36.337382269731087</c:v>
                </c:pt>
                <c:pt idx="24357">
                  <c:v>36.33838485149569</c:v>
                </c:pt>
                <c:pt idx="24358">
                  <c:v>36.339387325135242</c:v>
                </c:pt>
                <c:pt idx="24359">
                  <c:v>36.340389690631518</c:v>
                </c:pt>
                <c:pt idx="24360">
                  <c:v>36.341391947966336</c:v>
                </c:pt>
                <c:pt idx="24361">
                  <c:v>36.342394097121463</c:v>
                </c:pt>
                <c:pt idx="24362">
                  <c:v>36.343396138078681</c:v>
                </c:pt>
                <c:pt idx="24363">
                  <c:v>36.344398070819743</c:v>
                </c:pt>
                <c:pt idx="24364">
                  <c:v>36.34539989532643</c:v>
                </c:pt>
                <c:pt idx="24365">
                  <c:v>36.346401611580497</c:v>
                </c:pt>
                <c:pt idx="24366">
                  <c:v>36.347403219563716</c:v>
                </c:pt>
                <c:pt idx="24367">
                  <c:v>36.348404719257807</c:v>
                </c:pt>
                <c:pt idx="24368">
                  <c:v>36.349406110644537</c:v>
                </c:pt>
                <c:pt idx="24369">
                  <c:v>36.350407393705616</c:v>
                </c:pt>
                <c:pt idx="24370">
                  <c:v>36.351408568422826</c:v>
                </c:pt>
                <c:pt idx="24371">
                  <c:v>36.352409634777892</c:v>
                </c:pt>
                <c:pt idx="24372">
                  <c:v>36.353410592752525</c:v>
                </c:pt>
                <c:pt idx="24373">
                  <c:v>36.35441144232847</c:v>
                </c:pt>
                <c:pt idx="24374">
                  <c:v>36.355412183487395</c:v>
                </c:pt>
                <c:pt idx="24375">
                  <c:v>36.356412816211055</c:v>
                </c:pt>
                <c:pt idx="24376">
                  <c:v>36.357413340481187</c:v>
                </c:pt>
                <c:pt idx="24377">
                  <c:v>36.35841375627944</c:v>
                </c:pt>
                <c:pt idx="24378">
                  <c:v>36.359414063587565</c:v>
                </c:pt>
                <c:pt idx="24379">
                  <c:v>36.360414262387174</c:v>
                </c:pt>
                <c:pt idx="24380">
                  <c:v>36.361414352660027</c:v>
                </c:pt>
                <c:pt idx="24381">
                  <c:v>36.362414334387822</c:v>
                </c:pt>
                <c:pt idx="24382">
                  <c:v>36.363414207552211</c:v>
                </c:pt>
                <c:pt idx="24383">
                  <c:v>36.364413972134869</c:v>
                </c:pt>
                <c:pt idx="24384">
                  <c:v>36.365413628117473</c:v>
                </c:pt>
                <c:pt idx="24385">
                  <c:v>36.366413175481661</c:v>
                </c:pt>
                <c:pt idx="24386">
                  <c:v>36.367412614209179</c:v>
                </c:pt>
                <c:pt idx="24387">
                  <c:v>36.368411944281576</c:v>
                </c:pt>
                <c:pt idx="24388">
                  <c:v>36.369411165680589</c:v>
                </c:pt>
                <c:pt idx="24389">
                  <c:v>36.370410278387851</c:v>
                </c:pt>
                <c:pt idx="24390">
                  <c:v>36.37140928238496</c:v>
                </c:pt>
                <c:pt idx="24391">
                  <c:v>36.372408177653604</c:v>
                </c:pt>
                <c:pt idx="24392">
                  <c:v>36.373406964175416</c:v>
                </c:pt>
                <c:pt idx="24393">
                  <c:v>36.374405641932007</c:v>
                </c:pt>
                <c:pt idx="24394">
                  <c:v>36.375404210904982</c:v>
                </c:pt>
                <c:pt idx="24395">
                  <c:v>36.376402671076022</c:v>
                </c:pt>
                <c:pt idx="24396">
                  <c:v>36.377401022426675</c:v>
                </c:pt>
                <c:pt idx="24397">
                  <c:v>36.378399264938601</c:v>
                </c:pt>
                <c:pt idx="24398">
                  <c:v>36.37939739859339</c:v>
                </c:pt>
                <c:pt idx="24399">
                  <c:v>36.380395423372654</c:v>
                </c:pt>
                <c:pt idx="24400">
                  <c:v>36.381393339257983</c:v>
                </c:pt>
                <c:pt idx="24401">
                  <c:v>36.382391146230937</c:v>
                </c:pt>
                <c:pt idx="24402">
                  <c:v>36.383388844273163</c:v>
                </c:pt>
                <c:pt idx="24403">
                  <c:v>36.384386433366238</c:v>
                </c:pt>
                <c:pt idx="24404">
                  <c:v>36.385383913491673</c:v>
                </c:pt>
                <c:pt idx="24405">
                  <c:v>36.386381284631106</c:v>
                </c:pt>
                <c:pt idx="24406">
                  <c:v>36.387378546766108</c:v>
                </c:pt>
                <c:pt idx="24407">
                  <c:v>36.388375699878218</c:v>
                </c:pt>
                <c:pt idx="24408">
                  <c:v>36.389372743949011</c:v>
                </c:pt>
                <c:pt idx="24409">
                  <c:v>36.390369678959992</c:v>
                </c:pt>
                <c:pt idx="24410">
                  <c:v>36.39136650489278</c:v>
                </c:pt>
                <c:pt idx="24411">
                  <c:v>36.392363221728907</c:v>
                </c:pt>
                <c:pt idx="24412">
                  <c:v>36.393359829449892</c:v>
                </c:pt>
                <c:pt idx="24413">
                  <c:v>36.394356328037276</c:v>
                </c:pt>
                <c:pt idx="24414">
                  <c:v>36.395352717472591</c:v>
                </c:pt>
                <c:pt idx="24415">
                  <c:v>36.396348997737398</c:v>
                </c:pt>
                <c:pt idx="24416">
                  <c:v>36.397345168813168</c:v>
                </c:pt>
                <c:pt idx="24417">
                  <c:v>36.398341230681446</c:v>
                </c:pt>
                <c:pt idx="24418">
                  <c:v>36.399337183323752</c:v>
                </c:pt>
                <c:pt idx="24419">
                  <c:v>36.400333026721562</c:v>
                </c:pt>
                <c:pt idx="24420">
                  <c:v>36.401328760856401</c:v>
                </c:pt>
                <c:pt idx="24421">
                  <c:v>36.402324385709775</c:v>
                </c:pt>
                <c:pt idx="24422">
                  <c:v>36.403319901263195</c:v>
                </c:pt>
                <c:pt idx="24423">
                  <c:v>36.404315307498074</c:v>
                </c:pt>
                <c:pt idx="24424">
                  <c:v>36.405310604396014</c:v>
                </c:pt>
                <c:pt idx="24425">
                  <c:v>36.406305791938379</c:v>
                </c:pt>
                <c:pt idx="24426">
                  <c:v>36.407300870106717</c:v>
                </c:pt>
                <c:pt idx="24427">
                  <c:v>36.408295838882509</c:v>
                </c:pt>
                <c:pt idx="24428">
                  <c:v>36.409290698247162</c:v>
                </c:pt>
                <c:pt idx="24429">
                  <c:v>36.410285448182172</c:v>
                </c:pt>
                <c:pt idx="24430">
                  <c:v>36.411280088669002</c:v>
                </c:pt>
                <c:pt idx="24431">
                  <c:v>36.412274619689065</c:v>
                </c:pt>
                <c:pt idx="24432">
                  <c:v>36.41326904122387</c:v>
                </c:pt>
                <c:pt idx="24433">
                  <c:v>36.414263353254825</c:v>
                </c:pt>
                <c:pt idx="24434">
                  <c:v>36.415257555763361</c:v>
                </c:pt>
                <c:pt idx="24435">
                  <c:v>36.416251648730913</c:v>
                </c:pt>
                <c:pt idx="24436">
                  <c:v>36.417245632138936</c:v>
                </c:pt>
                <c:pt idx="24437">
                  <c:v>36.418239505968828</c:v>
                </c:pt>
                <c:pt idx="24438">
                  <c:v>36.419233270202021</c:v>
                </c:pt>
                <c:pt idx="24439">
                  <c:v>36.420226924819886</c:v>
                </c:pt>
                <c:pt idx="24440">
                  <c:v>36.42122046980392</c:v>
                </c:pt>
                <c:pt idx="24441">
                  <c:v>36.422213905135472</c:v>
                </c:pt>
                <c:pt idx="24442">
                  <c:v>36.423207230795946</c:v>
                </c:pt>
                <c:pt idx="24443">
                  <c:v>36.424200446766726</c:v>
                </c:pt>
                <c:pt idx="24444">
                  <c:v>36.425193553029253</c:v>
                </c:pt>
                <c:pt idx="24445">
                  <c:v>36.426186549564854</c:v>
                </c:pt>
                <c:pt idx="24446">
                  <c:v>36.427179436354976</c:v>
                </c:pt>
                <c:pt idx="24447">
                  <c:v>36.42817221338089</c:v>
                </c:pt>
                <c:pt idx="24448">
                  <c:v>36.429164880624079</c:v>
                </c:pt>
                <c:pt idx="24449">
                  <c:v>36.430157438065869</c:v>
                </c:pt>
                <c:pt idx="24450">
                  <c:v>36.43114988568761</c:v>
                </c:pt>
                <c:pt idx="24451">
                  <c:v>36.432142223470656</c:v>
                </c:pt>
                <c:pt idx="24452">
                  <c:v>36.43313445139642</c:v>
                </c:pt>
                <c:pt idx="24453">
                  <c:v>36.434126569446185</c:v>
                </c:pt>
                <c:pt idx="24454">
                  <c:v>36.435118577601322</c:v>
                </c:pt>
                <c:pt idx="24455">
                  <c:v>36.436110475843158</c:v>
                </c:pt>
                <c:pt idx="24456">
                  <c:v>36.437102264153033</c:v>
                </c:pt>
                <c:pt idx="24457">
                  <c:v>36.43809394251231</c:v>
                </c:pt>
                <c:pt idx="24458">
                  <c:v>36.43908551090226</c:v>
                </c:pt>
                <c:pt idx="24459">
                  <c:v>36.440076969304229</c:v>
                </c:pt>
                <c:pt idx="24460">
                  <c:v>36.441068317699504</c:v>
                </c:pt>
                <c:pt idx="24461">
                  <c:v>36.442059556069481</c:v>
                </c:pt>
                <c:pt idx="24462">
                  <c:v>36.443050684395374</c:v>
                </c:pt>
                <c:pt idx="24463">
                  <c:v>36.444041702658531</c:v>
                </c:pt>
                <c:pt idx="24464">
                  <c:v>36.445032610840236</c:v>
                </c:pt>
                <c:pt idx="24465">
                  <c:v>36.446023408921782</c:v>
                </c:pt>
                <c:pt idx="24466">
                  <c:v>36.447014096884452</c:v>
                </c:pt>
                <c:pt idx="24467">
                  <c:v>36.448004674709573</c:v>
                </c:pt>
                <c:pt idx="24468">
                  <c:v>36.448995142378365</c:v>
                </c:pt>
                <c:pt idx="24469">
                  <c:v>36.449985499872113</c:v>
                </c:pt>
                <c:pt idx="24470">
                  <c:v>36.450975747172095</c:v>
                </c:pt>
                <c:pt idx="24471">
                  <c:v>36.4519658842596</c:v>
                </c:pt>
                <c:pt idx="24472">
                  <c:v>36.452955911115843</c:v>
                </c:pt>
                <c:pt idx="24473">
                  <c:v>36.45394582772208</c:v>
                </c:pt>
                <c:pt idx="24474">
                  <c:v>36.454935634059638</c:v>
                </c:pt>
                <c:pt idx="24475">
                  <c:v>36.455925330109665</c:v>
                </c:pt>
                <c:pt idx="24476">
                  <c:v>36.456914915853453</c:v>
                </c:pt>
                <c:pt idx="24477">
                  <c:v>36.457904391272187</c:v>
                </c:pt>
                <c:pt idx="24478">
                  <c:v>36.45889375634718</c:v>
                </c:pt>
                <c:pt idx="24479">
                  <c:v>36.459883011059624</c:v>
                </c:pt>
                <c:pt idx="24480">
                  <c:v>36.460872155390696</c:v>
                </c:pt>
                <c:pt idx="24481">
                  <c:v>36.46186118932166</c:v>
                </c:pt>
                <c:pt idx="24482">
                  <c:v>36.462850112833735</c:v>
                </c:pt>
                <c:pt idx="24483">
                  <c:v>36.463838925908099</c:v>
                </c:pt>
                <c:pt idx="24484">
                  <c:v>36.464827628525974</c:v>
                </c:pt>
                <c:pt idx="24485">
                  <c:v>36.465816220668508</c:v>
                </c:pt>
                <c:pt idx="24486">
                  <c:v>36.466804702316992</c:v>
                </c:pt>
                <c:pt idx="24487">
                  <c:v>36.467793073452548</c:v>
                </c:pt>
                <c:pt idx="24488">
                  <c:v>36.468781334056366</c:v>
                </c:pt>
                <c:pt idx="24489">
                  <c:v>36.469769484109634</c:v>
                </c:pt>
                <c:pt idx="24490">
                  <c:v>36.470757523593505</c:v>
                </c:pt>
                <c:pt idx="24491">
                  <c:v>36.471745452489174</c:v>
                </c:pt>
                <c:pt idx="24492">
                  <c:v>36.472733270777823</c:v>
                </c:pt>
                <c:pt idx="24493">
                  <c:v>36.473720978440554</c:v>
                </c:pt>
                <c:pt idx="24494">
                  <c:v>36.474708575458578</c:v>
                </c:pt>
                <c:pt idx="24495">
                  <c:v>36.475696061813025</c:v>
                </c:pt>
                <c:pt idx="24496">
                  <c:v>36.476683437485057</c:v>
                </c:pt>
                <c:pt idx="24497">
                  <c:v>36.477670702455747</c:v>
                </c:pt>
                <c:pt idx="24498">
                  <c:v>36.478657856706313</c:v>
                </c:pt>
                <c:pt idx="24499">
                  <c:v>36.479644900217878</c:v>
                </c:pt>
                <c:pt idx="24500">
                  <c:v>36.48063183297154</c:v>
                </c:pt>
                <c:pt idx="24501">
                  <c:v>36.48161865494842</c:v>
                </c:pt>
                <c:pt idx="24502">
                  <c:v>36.482605366129647</c:v>
                </c:pt>
                <c:pt idx="24503">
                  <c:v>36.483591966496327</c:v>
                </c:pt>
                <c:pt idx="24504">
                  <c:v>36.484578456029588</c:v>
                </c:pt>
                <c:pt idx="24505">
                  <c:v>36.485564834710523</c:v>
                </c:pt>
                <c:pt idx="24506">
                  <c:v>36.486551102520224</c:v>
                </c:pt>
                <c:pt idx="24507">
                  <c:v>36.487537259439769</c:v>
                </c:pt>
                <c:pt idx="24508">
                  <c:v>36.488523305450293</c:v>
                </c:pt>
                <c:pt idx="24509">
                  <c:v>36.489509240532847</c:v>
                </c:pt>
                <c:pt idx="24510">
                  <c:v>36.490495064668529</c:v>
                </c:pt>
                <c:pt idx="24511">
                  <c:v>36.491480777838362</c:v>
                </c:pt>
                <c:pt idx="24512">
                  <c:v>36.492466380023508</c:v>
                </c:pt>
                <c:pt idx="24513">
                  <c:v>36.493451871204968</c:v>
                </c:pt>
                <c:pt idx="24514">
                  <c:v>36.494437251363799</c:v>
                </c:pt>
                <c:pt idx="24515">
                  <c:v>36.4954225204811</c:v>
                </c:pt>
                <c:pt idx="24516">
                  <c:v>36.496407678537878</c:v>
                </c:pt>
                <c:pt idx="24517">
                  <c:v>36.497392725515219</c:v>
                </c:pt>
                <c:pt idx="24518">
                  <c:v>36.498377661394123</c:v>
                </c:pt>
                <c:pt idx="24519">
                  <c:v>36.499362486155661</c:v>
                </c:pt>
                <c:pt idx="24520">
                  <c:v>36.500347199780862</c:v>
                </c:pt>
                <c:pt idx="24521">
                  <c:v>36.501331802250732</c:v>
                </c:pt>
                <c:pt idx="24522">
                  <c:v>36.502316293546322</c:v>
                </c:pt>
                <c:pt idx="24523">
                  <c:v>36.503300673648639</c:v>
                </c:pt>
                <c:pt idx="24524">
                  <c:v>36.504284942538654</c:v>
                </c:pt>
                <c:pt idx="24525">
                  <c:v>36.505269100197459</c:v>
                </c:pt>
                <c:pt idx="24526">
                  <c:v>36.506253146605999</c:v>
                </c:pt>
                <c:pt idx="24527">
                  <c:v>36.507237081745295</c:v>
                </c:pt>
                <c:pt idx="24528">
                  <c:v>36.508220905596318</c:v>
                </c:pt>
                <c:pt idx="24529">
                  <c:v>36.509204618140082</c:v>
                </c:pt>
                <c:pt idx="24530">
                  <c:v>36.51018821935758</c:v>
                </c:pt>
                <c:pt idx="24531">
                  <c:v>36.511171709229757</c:v>
                </c:pt>
                <c:pt idx="24532">
                  <c:v>36.512155087737618</c:v>
                </c:pt>
                <c:pt idx="24533">
                  <c:v>36.513138354862129</c:v>
                </c:pt>
                <c:pt idx="24534">
                  <c:v>36.514121510584246</c:v>
                </c:pt>
                <c:pt idx="24535">
                  <c:v>36.515104554884935</c:v>
                </c:pt>
                <c:pt idx="24536">
                  <c:v>36.516087487745139</c:v>
                </c:pt>
                <c:pt idx="24537">
                  <c:v>36.517070309145836</c:v>
                </c:pt>
                <c:pt idx="24538">
                  <c:v>36.51805301906797</c:v>
                </c:pt>
                <c:pt idx="24539">
                  <c:v>36.519035617492463</c:v>
                </c:pt>
                <c:pt idx="24540">
                  <c:v>36.520018104400272</c:v>
                </c:pt>
                <c:pt idx="24541">
                  <c:v>36.521000479772297</c:v>
                </c:pt>
                <c:pt idx="24542">
                  <c:v>36.521982743589518</c:v>
                </c:pt>
                <c:pt idx="24543">
                  <c:v>36.522964895832821</c:v>
                </c:pt>
                <c:pt idx="24544">
                  <c:v>36.523946936483121</c:v>
                </c:pt>
                <c:pt idx="24545">
                  <c:v>36.524928865521346</c:v>
                </c:pt>
                <c:pt idx="24546">
                  <c:v>36.525910682928419</c:v>
                </c:pt>
                <c:pt idx="24547">
                  <c:v>36.526892388685212</c:v>
                </c:pt>
                <c:pt idx="24548">
                  <c:v>36.527873982772626</c:v>
                </c:pt>
                <c:pt idx="24549">
                  <c:v>36.528855465171588</c:v>
                </c:pt>
                <c:pt idx="24550">
                  <c:v>36.529836835863001</c:v>
                </c:pt>
                <c:pt idx="24551">
                  <c:v>36.530818094827687</c:v>
                </c:pt>
                <c:pt idx="24552">
                  <c:v>36.53179924204656</c:v>
                </c:pt>
                <c:pt idx="24553">
                  <c:v>36.532780277500478</c:v>
                </c:pt>
                <c:pt idx="24554">
                  <c:v>36.533761201170343</c:v>
                </c:pt>
                <c:pt idx="24555">
                  <c:v>36.534742013037032</c:v>
                </c:pt>
                <c:pt idx="24556">
                  <c:v>36.535722713081356</c:v>
                </c:pt>
                <c:pt idx="24557">
                  <c:v>36.536703301284177</c:v>
                </c:pt>
                <c:pt idx="24558">
                  <c:v>36.537683777626398</c:v>
                </c:pt>
                <c:pt idx="24559">
                  <c:v>36.538664142088791</c:v>
                </c:pt>
                <c:pt idx="24560">
                  <c:v>36.539644394652285</c:v>
                </c:pt>
                <c:pt idx="24561">
                  <c:v>36.540624535297646</c:v>
                </c:pt>
                <c:pt idx="24562">
                  <c:v>36.541604564005738</c:v>
                </c:pt>
                <c:pt idx="24563">
                  <c:v>36.542584480757377</c:v>
                </c:pt>
                <c:pt idx="24564">
                  <c:v>36.543564285533421</c:v>
                </c:pt>
                <c:pt idx="24565">
                  <c:v>36.544543978314628</c:v>
                </c:pt>
                <c:pt idx="24566">
                  <c:v>36.545523559081886</c:v>
                </c:pt>
                <c:pt idx="24567">
                  <c:v>36.546503027815945</c:v>
                </c:pt>
                <c:pt idx="24568">
                  <c:v>36.547482384497599</c:v>
                </c:pt>
                <c:pt idx="24569">
                  <c:v>36.548461629107713</c:v>
                </c:pt>
                <c:pt idx="24570">
                  <c:v>36.549440761627025</c:v>
                </c:pt>
                <c:pt idx="24571">
                  <c:v>36.550419782036343</c:v>
                </c:pt>
                <c:pt idx="24572">
                  <c:v>36.551398690316454</c:v>
                </c:pt>
                <c:pt idx="24573">
                  <c:v>36.552377486448144</c:v>
                </c:pt>
                <c:pt idx="24574">
                  <c:v>36.553356170412172</c:v>
                </c:pt>
                <c:pt idx="24575">
                  <c:v>36.55433474218929</c:v>
                </c:pt>
                <c:pt idx="24576">
                  <c:v>36.555313201760349</c:v>
                </c:pt>
                <c:pt idx="24577">
                  <c:v>36.556291549106007</c:v>
                </c:pt>
                <c:pt idx="24578">
                  <c:v>36.55726978420708</c:v>
                </c:pt>
                <c:pt idx="24579">
                  <c:v>36.558247907044304</c:v>
                </c:pt>
                <c:pt idx="24580">
                  <c:v>36.559225917598432</c:v>
                </c:pt>
                <c:pt idx="24581">
                  <c:v>36.560203815850215</c:v>
                </c:pt>
                <c:pt idx="24582">
                  <c:v>36.561181601780369</c:v>
                </c:pt>
                <c:pt idx="24583">
                  <c:v>36.562159275369588</c:v>
                </c:pt>
                <c:pt idx="24584">
                  <c:v>36.563136836598702</c:v>
                </c:pt>
                <c:pt idx="24585">
                  <c:v>36.564114285448355</c:v>
                </c:pt>
                <c:pt idx="24586">
                  <c:v>36.565091621899285</c:v>
                </c:pt>
                <c:pt idx="24587">
                  <c:v>36.5660688459322</c:v>
                </c:pt>
                <c:pt idx="24588">
                  <c:v>36.567045957527839</c:v>
                </c:pt>
                <c:pt idx="24589">
                  <c:v>36.568022956666873</c:v>
                </c:pt>
                <c:pt idx="24590">
                  <c:v>36.568999843330005</c:v>
                </c:pt>
                <c:pt idx="24591">
                  <c:v>36.569976617497929</c:v>
                </c:pt>
                <c:pt idx="24592">
                  <c:v>36.570953279151347</c:v>
                </c:pt>
                <c:pt idx="24593">
                  <c:v>36.571929828270953</c:v>
                </c:pt>
                <c:pt idx="24594">
                  <c:v>36.572906264837378</c:v>
                </c:pt>
                <c:pt idx="24595">
                  <c:v>36.573882588831346</c:v>
                </c:pt>
                <c:pt idx="24596">
                  <c:v>36.574858800233514</c:v>
                </c:pt>
                <c:pt idx="24597">
                  <c:v>36.575834899024542</c:v>
                </c:pt>
                <c:pt idx="24598">
                  <c:v>36.576810885185104</c:v>
                </c:pt>
                <c:pt idx="24599">
                  <c:v>36.577786758695837</c:v>
                </c:pt>
                <c:pt idx="24600">
                  <c:v>36.578762519537378</c:v>
                </c:pt>
                <c:pt idx="24601">
                  <c:v>36.579738167690408</c:v>
                </c:pt>
                <c:pt idx="24602">
                  <c:v>36.580713703135558</c:v>
                </c:pt>
                <c:pt idx="24603">
                  <c:v>36.581689125853472</c:v>
                </c:pt>
                <c:pt idx="24604">
                  <c:v>36.582664435824761</c:v>
                </c:pt>
                <c:pt idx="24605">
                  <c:v>36.583639633030067</c:v>
                </c:pt>
                <c:pt idx="24606">
                  <c:v>36.584614717450016</c:v>
                </c:pt>
                <c:pt idx="24607">
                  <c:v>36.585589689065209</c:v>
                </c:pt>
                <c:pt idx="24608">
                  <c:v>36.586564547856241</c:v>
                </c:pt>
                <c:pt idx="24609">
                  <c:v>36.587539293803779</c:v>
                </c:pt>
                <c:pt idx="24610">
                  <c:v>36.58851392688841</c:v>
                </c:pt>
                <c:pt idx="24611">
                  <c:v>36.589488447090694</c:v>
                </c:pt>
                <c:pt idx="24612">
                  <c:v>36.590462854391227</c:v>
                </c:pt>
                <c:pt idx="24613">
                  <c:v>36.591437148770638</c:v>
                </c:pt>
                <c:pt idx="24614">
                  <c:v>36.59241133020948</c:v>
                </c:pt>
                <c:pt idx="24615">
                  <c:v>36.593385398688362</c:v>
                </c:pt>
                <c:pt idx="24616">
                  <c:v>36.594359354187823</c:v>
                </c:pt>
                <c:pt idx="24617">
                  <c:v>36.595333196688458</c:v>
                </c:pt>
                <c:pt idx="24618">
                  <c:v>36.596306926170826</c:v>
                </c:pt>
                <c:pt idx="24619">
                  <c:v>36.597280542615486</c:v>
                </c:pt>
                <c:pt idx="24620">
                  <c:v>36.598254046002957</c:v>
                </c:pt>
                <c:pt idx="24621">
                  <c:v>36.599227436313853</c:v>
                </c:pt>
                <c:pt idx="24622">
                  <c:v>36.600200713528679</c:v>
                </c:pt>
                <c:pt idx="24623">
                  <c:v>36.601173877627957</c:v>
                </c:pt>
                <c:pt idx="24624">
                  <c:v>36.60214692859229</c:v>
                </c:pt>
                <c:pt idx="24625">
                  <c:v>36.603119866402167</c:v>
                </c:pt>
                <c:pt idx="24626">
                  <c:v>36.604092691038119</c:v>
                </c:pt>
                <c:pt idx="24627">
                  <c:v>36.605065402480655</c:v>
                </c:pt>
                <c:pt idx="24628">
                  <c:v>36.606038000710299</c:v>
                </c:pt>
                <c:pt idx="24629">
                  <c:v>36.607010485707562</c:v>
                </c:pt>
                <c:pt idx="24630">
                  <c:v>36.60798285745296</c:v>
                </c:pt>
                <c:pt idx="24631">
                  <c:v>36.608955115927031</c:v>
                </c:pt>
                <c:pt idx="24632">
                  <c:v>36.609927261110187</c:v>
                </c:pt>
                <c:pt idx="24633">
                  <c:v>36.610899292982978</c:v>
                </c:pt>
                <c:pt idx="24634">
                  <c:v>36.61187121152588</c:v>
                </c:pt>
                <c:pt idx="24635">
                  <c:v>36.612843016719374</c:v>
                </c:pt>
                <c:pt idx="24636">
                  <c:v>36.613814708543956</c:v>
                </c:pt>
                <c:pt idx="24637">
                  <c:v>36.61478628698007</c:v>
                </c:pt>
                <c:pt idx="24638">
                  <c:v>36.615757752008193</c:v>
                </c:pt>
                <c:pt idx="24639">
                  <c:v>36.616729103608805</c:v>
                </c:pt>
                <c:pt idx="24640">
                  <c:v>36.617700341762351</c:v>
                </c:pt>
                <c:pt idx="24641">
                  <c:v>36.618671466449271</c:v>
                </c:pt>
                <c:pt idx="24642">
                  <c:v>36.619642477650054</c:v>
                </c:pt>
                <c:pt idx="24643">
                  <c:v>36.62061337534513</c:v>
                </c:pt>
                <c:pt idx="24644">
                  <c:v>36.62158415951491</c:v>
                </c:pt>
                <c:pt idx="24645">
                  <c:v>36.622554830139855</c:v>
                </c:pt>
                <c:pt idx="24646">
                  <c:v>36.623525387200395</c:v>
                </c:pt>
                <c:pt idx="24647">
                  <c:v>36.624495830676942</c:v>
                </c:pt>
                <c:pt idx="24648">
                  <c:v>36.625466160549919</c:v>
                </c:pt>
                <c:pt idx="24649">
                  <c:v>36.626436376799752</c:v>
                </c:pt>
                <c:pt idx="24650">
                  <c:v>36.627406479406829</c:v>
                </c:pt>
                <c:pt idx="24651">
                  <c:v>36.628376468351618</c:v>
                </c:pt>
                <c:pt idx="24652">
                  <c:v>36.629346343614444</c:v>
                </c:pt>
                <c:pt idx="24653">
                  <c:v>36.630316105175751</c:v>
                </c:pt>
                <c:pt idx="24654">
                  <c:v>36.631285753015902</c:v>
                </c:pt>
                <c:pt idx="24655">
                  <c:v>36.632255287115299</c:v>
                </c:pt>
                <c:pt idx="24656">
                  <c:v>36.633224707454332</c:v>
                </c:pt>
                <c:pt idx="24657">
                  <c:v>36.634194014013367</c:v>
                </c:pt>
                <c:pt idx="24658">
                  <c:v>36.635163206772759</c:v>
                </c:pt>
                <c:pt idx="24659">
                  <c:v>36.636132285712883</c:v>
                </c:pt>
                <c:pt idx="24660">
                  <c:v>36.637101250814119</c:v>
                </c:pt>
                <c:pt idx="24661">
                  <c:v>36.638070102056837</c:v>
                </c:pt>
                <c:pt idx="24662">
                  <c:v>36.639038839421374</c:v>
                </c:pt>
                <c:pt idx="24663">
                  <c:v>36.64000746288805</c:v>
                </c:pt>
                <c:pt idx="24664">
                  <c:v>36.640975972437246</c:v>
                </c:pt>
                <c:pt idx="24665">
                  <c:v>36.641944368049288</c:v>
                </c:pt>
                <c:pt idx="24666">
                  <c:v>36.642912649704478</c:v>
                </c:pt>
                <c:pt idx="24667">
                  <c:v>36.643880817383192</c:v>
                </c:pt>
                <c:pt idx="24668">
                  <c:v>36.644848871065761</c:v>
                </c:pt>
                <c:pt idx="24669">
                  <c:v>36.645816810732441</c:v>
                </c:pt>
                <c:pt idx="24670">
                  <c:v>36.646784636363606</c:v>
                </c:pt>
                <c:pt idx="24671">
                  <c:v>36.647752347939551</c:v>
                </c:pt>
                <c:pt idx="24672">
                  <c:v>36.648719945440561</c:v>
                </c:pt>
                <c:pt idx="24673">
                  <c:v>36.649687428846953</c:v>
                </c:pt>
                <c:pt idx="24674">
                  <c:v>36.650654798139016</c:v>
                </c:pt>
                <c:pt idx="24675">
                  <c:v>36.651622053297046</c:v>
                </c:pt>
                <c:pt idx="24676">
                  <c:v>36.652589194301314</c:v>
                </c:pt>
                <c:pt idx="24677">
                  <c:v>36.653556221132121</c:v>
                </c:pt>
                <c:pt idx="24678">
                  <c:v>36.654523133769736</c:v>
                </c:pt>
                <c:pt idx="24679">
                  <c:v>36.655489932194413</c:v>
                </c:pt>
                <c:pt idx="24680">
                  <c:v>36.656456616386428</c:v>
                </c:pt>
                <c:pt idx="24681">
                  <c:v>36.657423186326028</c:v>
                </c:pt>
                <c:pt idx="24682">
                  <c:v>36.658389641993516</c:v>
                </c:pt>
                <c:pt idx="24683">
                  <c:v>36.659355983369117</c:v>
                </c:pt>
                <c:pt idx="24684">
                  <c:v>36.660322210433058</c:v>
                </c:pt>
                <c:pt idx="24685">
                  <c:v>36.6612883231656</c:v>
                </c:pt>
                <c:pt idx="24686">
                  <c:v>36.662254321546968</c:v>
                </c:pt>
                <c:pt idx="24687">
                  <c:v>36.663220205557423</c:v>
                </c:pt>
                <c:pt idx="24688">
                  <c:v>36.664185975177141</c:v>
                </c:pt>
                <c:pt idx="24689">
                  <c:v>36.665151630386411</c:v>
                </c:pt>
                <c:pt idx="24690">
                  <c:v>36.666117171165382</c:v>
                </c:pt>
                <c:pt idx="24691">
                  <c:v>36.667082597494328</c:v>
                </c:pt>
                <c:pt idx="24692">
                  <c:v>36.668047909353405</c:v>
                </c:pt>
                <c:pt idx="24693">
                  <c:v>36.669013106722844</c:v>
                </c:pt>
                <c:pt idx="24694">
                  <c:v>36.669978189582835</c:v>
                </c:pt>
                <c:pt idx="24695">
                  <c:v>36.670943157913584</c:v>
                </c:pt>
                <c:pt idx="24696">
                  <c:v>36.671908011695237</c:v>
                </c:pt>
                <c:pt idx="24697">
                  <c:v>36.672872750908049</c:v>
                </c:pt>
                <c:pt idx="24698">
                  <c:v>36.673837375532166</c:v>
                </c:pt>
                <c:pt idx="24699">
                  <c:v>36.674801885547723</c:v>
                </c:pt>
                <c:pt idx="24700">
                  <c:v>36.67576628093493</c:v>
                </c:pt>
                <c:pt idx="24701">
                  <c:v>36.676730561673928</c:v>
                </c:pt>
                <c:pt idx="24702">
                  <c:v>36.677694727744928</c:v>
                </c:pt>
                <c:pt idx="24703">
                  <c:v>36.678658779128035</c:v>
                </c:pt>
                <c:pt idx="24704">
                  <c:v>36.679622715803397</c:v>
                </c:pt>
                <c:pt idx="24705">
                  <c:v>36.680586537751175</c:v>
                </c:pt>
                <c:pt idx="24706">
                  <c:v>36.681550244951502</c:v>
                </c:pt>
                <c:pt idx="24707">
                  <c:v>36.682513837384541</c:v>
                </c:pt>
                <c:pt idx="24708">
                  <c:v>36.683477315030387</c:v>
                </c:pt>
                <c:pt idx="24709">
                  <c:v>36.684440677869162</c:v>
                </c:pt>
                <c:pt idx="24710">
                  <c:v>36.685403925881005</c:v>
                </c:pt>
                <c:pt idx="24711">
                  <c:v>36.686367059046042</c:v>
                </c:pt>
                <c:pt idx="24712">
                  <c:v>36.68733007734437</c:v>
                </c:pt>
                <c:pt idx="24713">
                  <c:v>36.688292980756088</c:v>
                </c:pt>
                <c:pt idx="24714">
                  <c:v>36.689255769261301</c:v>
                </c:pt>
                <c:pt idx="24715">
                  <c:v>36.690218442840106</c:v>
                </c:pt>
                <c:pt idx="24716">
                  <c:v>36.6911810014726</c:v>
                </c:pt>
                <c:pt idx="24717">
                  <c:v>36.692143445138875</c:v>
                </c:pt>
                <c:pt idx="24718">
                  <c:v>36.693105773818992</c:v>
                </c:pt>
                <c:pt idx="24719">
                  <c:v>36.69406798749305</c:v>
                </c:pt>
                <c:pt idx="24720">
                  <c:v>36.695030086141102</c:v>
                </c:pt>
                <c:pt idx="24721">
                  <c:v>36.695992069743212</c:v>
                </c:pt>
                <c:pt idx="24722">
                  <c:v>36.696953938279471</c:v>
                </c:pt>
                <c:pt idx="24723">
                  <c:v>36.697915691729918</c:v>
                </c:pt>
                <c:pt idx="24724">
                  <c:v>36.698877330074595</c:v>
                </c:pt>
                <c:pt idx="24725">
                  <c:v>36.699838853293556</c:v>
                </c:pt>
                <c:pt idx="24726">
                  <c:v>36.700800261366872</c:v>
                </c:pt>
                <c:pt idx="24727">
                  <c:v>36.70176155427454</c:v>
                </c:pt>
                <c:pt idx="24728">
                  <c:v>36.702722731996609</c:v>
                </c:pt>
                <c:pt idx="24729">
                  <c:v>36.703683794513097</c:v>
                </c:pt>
                <c:pt idx="24730">
                  <c:v>36.704644741804067</c:v>
                </c:pt>
                <c:pt idx="24731">
                  <c:v>36.705605573849496</c:v>
                </c:pt>
                <c:pt idx="24732">
                  <c:v>36.706566290629432</c:v>
                </c:pt>
                <c:pt idx="24733">
                  <c:v>36.707526892123809</c:v>
                </c:pt>
                <c:pt idx="24734">
                  <c:v>36.708487378312725</c:v>
                </c:pt>
                <c:pt idx="24735">
                  <c:v>36.709447749176128</c:v>
                </c:pt>
                <c:pt idx="24736">
                  <c:v>36.710408004693996</c:v>
                </c:pt>
                <c:pt idx="24737">
                  <c:v>36.711368144846404</c:v>
                </c:pt>
                <c:pt idx="24738">
                  <c:v>36.712328169613201</c:v>
                </c:pt>
                <c:pt idx="24739">
                  <c:v>36.713288078974493</c:v>
                </c:pt>
                <c:pt idx="24740">
                  <c:v>36.714247872910192</c:v>
                </c:pt>
                <c:pt idx="24741">
                  <c:v>36.715207551400269</c:v>
                </c:pt>
                <c:pt idx="24742">
                  <c:v>36.716167114424714</c:v>
                </c:pt>
                <c:pt idx="24743">
                  <c:v>36.717126561963447</c:v>
                </c:pt>
                <c:pt idx="24744">
                  <c:v>36.718085893996452</c:v>
                </c:pt>
                <c:pt idx="24745">
                  <c:v>36.719045110503714</c:v>
                </c:pt>
                <c:pt idx="24746">
                  <c:v>36.720004211465081</c:v>
                </c:pt>
                <c:pt idx="24747">
                  <c:v>36.720963196860581</c:v>
                </c:pt>
                <c:pt idx="24748">
                  <c:v>36.721922066670125</c:v>
                </c:pt>
                <c:pt idx="24749">
                  <c:v>36.722880820873641</c:v>
                </c:pt>
                <c:pt idx="24750">
                  <c:v>36.723839459451028</c:v>
                </c:pt>
                <c:pt idx="24751">
                  <c:v>36.724797982382235</c:v>
                </c:pt>
                <c:pt idx="24752">
                  <c:v>36.725756389647174</c:v>
                </c:pt>
                <c:pt idx="24753">
                  <c:v>36.726714681225779</c:v>
                </c:pt>
                <c:pt idx="24754">
                  <c:v>36.7276728570979</c:v>
                </c:pt>
                <c:pt idx="24755">
                  <c:v>36.728630917243493</c:v>
                </c:pt>
                <c:pt idx="24756">
                  <c:v>36.729588861642405</c:v>
                </c:pt>
                <c:pt idx="24757">
                  <c:v>36.730546690274586</c:v>
                </c:pt>
                <c:pt idx="24758">
                  <c:v>36.731504403119892</c:v>
                </c:pt>
                <c:pt idx="24759">
                  <c:v>36.732462000158208</c:v>
                </c:pt>
                <c:pt idx="24760">
                  <c:v>36.733419481369374</c:v>
                </c:pt>
                <c:pt idx="24761">
                  <c:v>36.734376846733312</c:v>
                </c:pt>
                <c:pt idx="24762">
                  <c:v>36.735334096229884</c:v>
                </c:pt>
                <c:pt idx="24763">
                  <c:v>36.736291229838947</c:v>
                </c:pt>
                <c:pt idx="24764">
                  <c:v>36.737248247540329</c:v>
                </c:pt>
                <c:pt idx="24765">
                  <c:v>36.738205149313913</c:v>
                </c:pt>
                <c:pt idx="24766">
                  <c:v>36.739161935139563</c:v>
                </c:pt>
                <c:pt idx="24767">
                  <c:v>36.740118604997072</c:v>
                </c:pt>
                <c:pt idx="24768">
                  <c:v>36.741075158866309</c:v>
                </c:pt>
                <c:pt idx="24769">
                  <c:v>36.742031596727102</c:v>
                </c:pt>
                <c:pt idx="24770">
                  <c:v>36.742987918559294</c:v>
                </c:pt>
                <c:pt idx="24771">
                  <c:v>36.743944124342683</c:v>
                </c:pt>
                <c:pt idx="24772">
                  <c:v>36.74490021405709</c:v>
                </c:pt>
                <c:pt idx="24773">
                  <c:v>36.745856187682342</c:v>
                </c:pt>
                <c:pt idx="24774">
                  <c:v>36.746812045198233</c:v>
                </c:pt>
                <c:pt idx="24775">
                  <c:v>36.74776778658461</c:v>
                </c:pt>
                <c:pt idx="24776">
                  <c:v>36.748723411821189</c:v>
                </c:pt>
                <c:pt idx="24777">
                  <c:v>36.749678920887824</c:v>
                </c:pt>
                <c:pt idx="24778">
                  <c:v>36.750634313764323</c:v>
                </c:pt>
                <c:pt idx="24779">
                  <c:v>36.75158959043042</c:v>
                </c:pt>
                <c:pt idx="24780">
                  <c:v>36.752544750865873</c:v>
                </c:pt>
                <c:pt idx="24781">
                  <c:v>36.75349979505053</c:v>
                </c:pt>
                <c:pt idx="24782">
                  <c:v>36.754454722964141</c:v>
                </c:pt>
                <c:pt idx="24783">
                  <c:v>36.755409534586441</c:v>
                </c:pt>
                <c:pt idx="24784">
                  <c:v>36.756364229897187</c:v>
                </c:pt>
                <c:pt idx="24785">
                  <c:v>36.757318808876164</c:v>
                </c:pt>
                <c:pt idx="24786">
                  <c:v>36.758273271503128</c:v>
                </c:pt>
                <c:pt idx="24787">
                  <c:v>36.759227617757766</c:v>
                </c:pt>
                <c:pt idx="24788">
                  <c:v>36.760181847619897</c:v>
                </c:pt>
                <c:pt idx="24789">
                  <c:v>36.761135961069186</c:v>
                </c:pt>
                <c:pt idx="24790">
                  <c:v>36.76208995808539</c:v>
                </c:pt>
                <c:pt idx="24791">
                  <c:v>36.763043838648258</c:v>
                </c:pt>
                <c:pt idx="24792">
                  <c:v>36.763997602737476</c:v>
                </c:pt>
                <c:pt idx="24793">
                  <c:v>36.764951250332757</c:v>
                </c:pt>
                <c:pt idx="24794">
                  <c:v>36.76590478141383</c:v>
                </c:pt>
                <c:pt idx="24795">
                  <c:v>36.766858195960403</c:v>
                </c:pt>
                <c:pt idx="24796">
                  <c:v>36.767811493952195</c:v>
                </c:pt>
                <c:pt idx="24797">
                  <c:v>36.768764675368843</c:v>
                </c:pt>
                <c:pt idx="24798">
                  <c:v>36.769717740190067</c:v>
                </c:pt>
                <c:pt idx="24799">
                  <c:v>36.77067068839559</c:v>
                </c:pt>
                <c:pt idx="24800">
                  <c:v>36.771623519965033</c:v>
                </c:pt>
                <c:pt idx="24801">
                  <c:v>36.772576234878116</c:v>
                </c:pt>
                <c:pt idx="24802">
                  <c:v>36.773528833114469</c:v>
                </c:pt>
                <c:pt idx="24803">
                  <c:v>36.774481314653819</c:v>
                </c:pt>
                <c:pt idx="24804">
                  <c:v>36.775433679475782</c:v>
                </c:pt>
                <c:pt idx="24805">
                  <c:v>36.77638592756</c:v>
                </c:pt>
                <c:pt idx="24806">
                  <c:v>36.777338058886173</c:v>
                </c:pt>
                <c:pt idx="24807">
                  <c:v>36.778290073433929</c:v>
                </c:pt>
                <c:pt idx="24808">
                  <c:v>36.779241971182884</c:v>
                </c:pt>
                <c:pt idx="24809">
                  <c:v>36.780193752112687</c:v>
                </c:pt>
                <c:pt idx="24810">
                  <c:v>36.781145416202996</c:v>
                </c:pt>
                <c:pt idx="24811">
                  <c:v>36.782096963433418</c:v>
                </c:pt>
                <c:pt idx="24812">
                  <c:v>36.783048393783588</c:v>
                </c:pt>
                <c:pt idx="24813">
                  <c:v>36.783999707233093</c:v>
                </c:pt>
                <c:pt idx="24814">
                  <c:v>36.784950903761576</c:v>
                </c:pt>
                <c:pt idx="24815">
                  <c:v>36.78590198334863</c:v>
                </c:pt>
                <c:pt idx="24816">
                  <c:v>36.786852945973855</c:v>
                </c:pt>
                <c:pt idx="24817">
                  <c:v>36.787803791616852</c:v>
                </c:pt>
                <c:pt idx="24818">
                  <c:v>36.788754520257207</c:v>
                </c:pt>
                <c:pt idx="24819">
                  <c:v>36.78970513187452</c:v>
                </c:pt>
                <c:pt idx="24820">
                  <c:v>36.790655626448391</c:v>
                </c:pt>
                <c:pt idx="24821">
                  <c:v>36.79160600395835</c:v>
                </c:pt>
                <c:pt idx="24822">
                  <c:v>36.792556264384018</c:v>
                </c:pt>
                <c:pt idx="24823">
                  <c:v>36.793506407704918</c:v>
                </c:pt>
                <c:pt idx="24824">
                  <c:v>36.794456433900663</c:v>
                </c:pt>
                <c:pt idx="24825">
                  <c:v>36.795406342950749</c:v>
                </c:pt>
                <c:pt idx="24826">
                  <c:v>36.796356134834781</c:v>
                </c:pt>
                <c:pt idx="24827">
                  <c:v>36.79730580953229</c:v>
                </c:pt>
                <c:pt idx="24828">
                  <c:v>36.798255367022819</c:v>
                </c:pt>
                <c:pt idx="24829">
                  <c:v>36.799204807285903</c:v>
                </c:pt>
                <c:pt idx="24830">
                  <c:v>36.800154130301102</c:v>
                </c:pt>
                <c:pt idx="24831">
                  <c:v>36.801103336047902</c:v>
                </c:pt>
                <c:pt idx="24832">
                  <c:v>36.802052424505845</c:v>
                </c:pt>
                <c:pt idx="24833">
                  <c:v>36.803001395654448</c:v>
                </c:pt>
                <c:pt idx="24834">
                  <c:v>36.803950249473232</c:v>
                </c:pt>
                <c:pt idx="24835">
                  <c:v>36.804898985941712</c:v>
                </c:pt>
                <c:pt idx="24836">
                  <c:v>36.805847605039368</c:v>
                </c:pt>
                <c:pt idx="24837">
                  <c:v>36.806796106745715</c:v>
                </c:pt>
                <c:pt idx="24838">
                  <c:v>36.807744491040253</c:v>
                </c:pt>
                <c:pt idx="24839">
                  <c:v>36.808692757902463</c:v>
                </c:pt>
                <c:pt idx="24840">
                  <c:v>36.809640907311817</c:v>
                </c:pt>
                <c:pt idx="24841">
                  <c:v>36.810588939247808</c:v>
                </c:pt>
                <c:pt idx="24842">
                  <c:v>36.811536853689923</c:v>
                </c:pt>
                <c:pt idx="24843">
                  <c:v>36.81248465061762</c:v>
                </c:pt>
                <c:pt idx="24844">
                  <c:v>36.813432330010329</c:v>
                </c:pt>
                <c:pt idx="24845">
                  <c:v>36.814379891847565</c:v>
                </c:pt>
                <c:pt idx="24846">
                  <c:v>36.815327336108759</c:v>
                </c:pt>
                <c:pt idx="24847">
                  <c:v>36.816274662773338</c:v>
                </c:pt>
                <c:pt idx="24848">
                  <c:v>36.817221871820777</c:v>
                </c:pt>
                <c:pt idx="24849">
                  <c:v>36.818168963230512</c:v>
                </c:pt>
                <c:pt idx="24850">
                  <c:v>36.81911593698198</c:v>
                </c:pt>
                <c:pt idx="24851">
                  <c:v>36.820062793054603</c:v>
                </c:pt>
                <c:pt idx="24852">
                  <c:v>36.821009531427784</c:v>
                </c:pt>
                <c:pt idx="24853">
                  <c:v>36.821956152080979</c:v>
                </c:pt>
                <c:pt idx="24854">
                  <c:v>36.822902654993612</c:v>
                </c:pt>
                <c:pt idx="24855">
                  <c:v>36.823849040145056</c:v>
                </c:pt>
                <c:pt idx="24856">
                  <c:v>36.824795307514734</c:v>
                </c:pt>
                <c:pt idx="24857">
                  <c:v>36.82574145708201</c:v>
                </c:pt>
                <c:pt idx="24858">
                  <c:v>36.826687488826359</c:v>
                </c:pt>
                <c:pt idx="24859">
                  <c:v>36.827633402727116</c:v>
                </c:pt>
                <c:pt idx="24860">
                  <c:v>36.828579198763656</c:v>
                </c:pt>
                <c:pt idx="24861">
                  <c:v>36.829524876915372</c:v>
                </c:pt>
                <c:pt idx="24862">
                  <c:v>36.830470437161679</c:v>
                </c:pt>
                <c:pt idx="24863">
                  <c:v>36.831415879481902</c:v>
                </c:pt>
                <c:pt idx="24864">
                  <c:v>36.832361203855399</c:v>
                </c:pt>
                <c:pt idx="24865">
                  <c:v>36.833306410261542</c:v>
                </c:pt>
                <c:pt idx="24866">
                  <c:v>36.834251498679727</c:v>
                </c:pt>
                <c:pt idx="24867">
                  <c:v>36.835196469089283</c:v>
                </c:pt>
                <c:pt idx="24868">
                  <c:v>36.836141321469533</c:v>
                </c:pt>
                <c:pt idx="24869">
                  <c:v>36.837086055799794</c:v>
                </c:pt>
                <c:pt idx="24870">
                  <c:v>36.838030672059489</c:v>
                </c:pt>
                <c:pt idx="24871">
                  <c:v>36.838975170227897</c:v>
                </c:pt>
                <c:pt idx="24872">
                  <c:v>36.839919550284328</c:v>
                </c:pt>
                <c:pt idx="24873">
                  <c:v>36.840863812208113</c:v>
                </c:pt>
                <c:pt idx="24874">
                  <c:v>36.841807955978588</c:v>
                </c:pt>
                <c:pt idx="24875">
                  <c:v>36.842751981575041</c:v>
                </c:pt>
                <c:pt idx="24876">
                  <c:v>36.843695888976811</c:v>
                </c:pt>
                <c:pt idx="24877">
                  <c:v>36.844639678163148</c:v>
                </c:pt>
                <c:pt idx="24878">
                  <c:v>36.845583349113376</c:v>
                </c:pt>
                <c:pt idx="24879">
                  <c:v>36.846526901806826</c:v>
                </c:pt>
                <c:pt idx="24880">
                  <c:v>36.84747033622272</c:v>
                </c:pt>
                <c:pt idx="24881">
                  <c:v>36.848413652340376</c:v>
                </c:pt>
                <c:pt idx="24882">
                  <c:v>36.849356850139038</c:v>
                </c:pt>
                <c:pt idx="24883">
                  <c:v>36.85029992959803</c:v>
                </c:pt>
                <c:pt idx="24884">
                  <c:v>36.851242890696575</c:v>
                </c:pt>
                <c:pt idx="24885">
                  <c:v>36.85218573341394</c:v>
                </c:pt>
                <c:pt idx="24886">
                  <c:v>36.853128457729397</c:v>
                </c:pt>
                <c:pt idx="24887">
                  <c:v>36.854071063622186</c:v>
                </c:pt>
                <c:pt idx="24888">
                  <c:v>36.855013551071558</c:v>
                </c:pt>
                <c:pt idx="24889">
                  <c:v>36.855955920056779</c:v>
                </c:pt>
                <c:pt idx="24890">
                  <c:v>36.856898170557031</c:v>
                </c:pt>
                <c:pt idx="24891">
                  <c:v>36.857840302551566</c:v>
                </c:pt>
                <c:pt idx="24892">
                  <c:v>36.858782316019642</c:v>
                </c:pt>
                <c:pt idx="24893">
                  <c:v>36.859724210940463</c:v>
                </c:pt>
                <c:pt idx="24894">
                  <c:v>36.860665987293231</c:v>
                </c:pt>
                <c:pt idx="24895">
                  <c:v>36.861607645057163</c:v>
                </c:pt>
                <c:pt idx="24896">
                  <c:v>36.862549184211481</c:v>
                </c:pt>
                <c:pt idx="24897">
                  <c:v>36.863490604735397</c:v>
                </c:pt>
                <c:pt idx="24898">
                  <c:v>36.864431906608075</c:v>
                </c:pt>
                <c:pt idx="24899">
                  <c:v>36.86537308980872</c:v>
                </c:pt>
                <c:pt idx="24900">
                  <c:v>36.866314154316512</c:v>
                </c:pt>
                <c:pt idx="24901">
                  <c:v>36.867255100110654</c:v>
                </c:pt>
                <c:pt idx="24902">
                  <c:v>36.868195927170291</c:v>
                </c:pt>
                <c:pt idx="24903">
                  <c:v>36.869136635474632</c:v>
                </c:pt>
                <c:pt idx="24904">
                  <c:v>36.870077225002817</c:v>
                </c:pt>
                <c:pt idx="24905">
                  <c:v>36.871017695734054</c:v>
                </c:pt>
                <c:pt idx="24906">
                  <c:v>36.871958047647432</c:v>
                </c:pt>
                <c:pt idx="24907">
                  <c:v>36.872898280722126</c:v>
                </c:pt>
                <c:pt idx="24908">
                  <c:v>36.873838394937302</c:v>
                </c:pt>
                <c:pt idx="24909">
                  <c:v>36.874778390272091</c:v>
                </c:pt>
                <c:pt idx="24910">
                  <c:v>36.875718266705668</c:v>
                </c:pt>
                <c:pt idx="24911">
                  <c:v>36.876658024217093</c:v>
                </c:pt>
                <c:pt idx="24912">
                  <c:v>36.877597662785526</c:v>
                </c:pt>
                <c:pt idx="24913">
                  <c:v>36.878537182390119</c:v>
                </c:pt>
                <c:pt idx="24914">
                  <c:v>36.879476583009968</c:v>
                </c:pt>
                <c:pt idx="24915">
                  <c:v>36.880415864624162</c:v>
                </c:pt>
                <c:pt idx="24916">
                  <c:v>36.881355027211811</c:v>
                </c:pt>
                <c:pt idx="24917">
                  <c:v>36.882294070752081</c:v>
                </c:pt>
                <c:pt idx="24918">
                  <c:v>36.883232995223999</c:v>
                </c:pt>
                <c:pt idx="24919">
                  <c:v>36.884171800606694</c:v>
                </c:pt>
                <c:pt idx="24920">
                  <c:v>36.885110486879221</c:v>
                </c:pt>
                <c:pt idx="24921">
                  <c:v>36.88604905402071</c:v>
                </c:pt>
                <c:pt idx="24922">
                  <c:v>36.886987502010193</c:v>
                </c:pt>
                <c:pt idx="24923">
                  <c:v>36.887925830826745</c:v>
                </c:pt>
                <c:pt idx="24924">
                  <c:v>36.888864040449498</c:v>
                </c:pt>
                <c:pt idx="24925">
                  <c:v>36.889802130857426</c:v>
                </c:pt>
                <c:pt idx="24926">
                  <c:v>36.890740102029675</c:v>
                </c:pt>
                <c:pt idx="24927">
                  <c:v>36.891677953945198</c:v>
                </c:pt>
                <c:pt idx="24928">
                  <c:v>36.892615686583113</c:v>
                </c:pt>
                <c:pt idx="24929">
                  <c:v>36.893553299922445</c:v>
                </c:pt>
                <c:pt idx="24930">
                  <c:v>36.894490793942246</c:v>
                </c:pt>
                <c:pt idx="24931">
                  <c:v>36.895428168621507</c:v>
                </c:pt>
                <c:pt idx="24932">
                  <c:v>36.896365423939308</c:v>
                </c:pt>
                <c:pt idx="24933">
                  <c:v>36.897302559874632</c:v>
                </c:pt>
                <c:pt idx="24934">
                  <c:v>36.898239576406525</c:v>
                </c:pt>
                <c:pt idx="24935">
                  <c:v>36.89917647351399</c:v>
                </c:pt>
                <c:pt idx="24936">
                  <c:v>36.900113251176009</c:v>
                </c:pt>
                <c:pt idx="24937">
                  <c:v>36.901049909371629</c:v>
                </c:pt>
                <c:pt idx="24938">
                  <c:v>36.901986448079803</c:v>
                </c:pt>
                <c:pt idx="24939">
                  <c:v>36.902922867279557</c:v>
                </c:pt>
                <c:pt idx="24940">
                  <c:v>36.903859166949886</c:v>
                </c:pt>
                <c:pt idx="24941">
                  <c:v>36.904795347069751</c:v>
                </c:pt>
                <c:pt idx="24942">
                  <c:v>36.905731407618127</c:v>
                </c:pt>
                <c:pt idx="24943">
                  <c:v>36.906667348573997</c:v>
                </c:pt>
                <c:pt idx="24944">
                  <c:v>36.907603169916335</c:v>
                </c:pt>
                <c:pt idx="24945">
                  <c:v>36.90853887162406</c:v>
                </c:pt>
                <c:pt idx="24946">
                  <c:v>36.909474453676218</c:v>
                </c:pt>
                <c:pt idx="24947">
                  <c:v>36.91040991605167</c:v>
                </c:pt>
                <c:pt idx="24948">
                  <c:v>36.911345258729426</c:v>
                </c:pt>
                <c:pt idx="24949">
                  <c:v>36.912280481688363</c:v>
                </c:pt>
                <c:pt idx="24950">
                  <c:v>36.913215584907519</c:v>
                </c:pt>
                <c:pt idx="24951">
                  <c:v>36.914150568365748</c:v>
                </c:pt>
                <c:pt idx="24952">
                  <c:v>36.915085432042012</c:v>
                </c:pt>
                <c:pt idx="24953">
                  <c:v>36.916020175915186</c:v>
                </c:pt>
                <c:pt idx="24954">
                  <c:v>36.916954799964245</c:v>
                </c:pt>
                <c:pt idx="24955">
                  <c:v>36.917889304168085</c:v>
                </c:pt>
                <c:pt idx="24956">
                  <c:v>36.918823688505626</c:v>
                </c:pt>
                <c:pt idx="24957">
                  <c:v>36.919757952955706</c:v>
                </c:pt>
                <c:pt idx="24958">
                  <c:v>36.920692097497302</c:v>
                </c:pt>
                <c:pt idx="24959">
                  <c:v>36.921626122109252</c:v>
                </c:pt>
                <c:pt idx="24960">
                  <c:v>36.922560026770519</c:v>
                </c:pt>
                <c:pt idx="24961">
                  <c:v>36.923493811459878</c:v>
                </c:pt>
                <c:pt idx="24962">
                  <c:v>36.924427476156275</c:v>
                </c:pt>
                <c:pt idx="24963">
                  <c:v>36.925361020838601</c:v>
                </c:pt>
                <c:pt idx="24964">
                  <c:v>36.926294445485688</c:v>
                </c:pt>
                <c:pt idx="24965">
                  <c:v>36.927227750076405</c:v>
                </c:pt>
                <c:pt idx="24966">
                  <c:v>36.928160934589599</c:v>
                </c:pt>
                <c:pt idx="24967">
                  <c:v>36.929093999004124</c:v>
                </c:pt>
                <c:pt idx="24968">
                  <c:v>36.930026943298856</c:v>
                </c:pt>
                <c:pt idx="24969">
                  <c:v>36.930959767452606</c:v>
                </c:pt>
                <c:pt idx="24970">
                  <c:v>36.931892471444222</c:v>
                </c:pt>
                <c:pt idx="24971">
                  <c:v>36.932825055252572</c:v>
                </c:pt>
                <c:pt idx="24972">
                  <c:v>36.93375751885641</c:v>
                </c:pt>
                <c:pt idx="24973">
                  <c:v>36.934689862234649</c:v>
                </c:pt>
                <c:pt idx="24974">
                  <c:v>36.935622085366028</c:v>
                </c:pt>
                <c:pt idx="24975">
                  <c:v>36.936554188229387</c:v>
                </c:pt>
                <c:pt idx="24976">
                  <c:v>36.937486170803531</c:v>
                </c:pt>
                <c:pt idx="24977">
                  <c:v>36.938418033067315</c:v>
                </c:pt>
                <c:pt idx="24978">
                  <c:v>36.939349774999435</c:v>
                </c:pt>
                <c:pt idx="24979">
                  <c:v>36.940281396578754</c:v>
                </c:pt>
                <c:pt idx="24980">
                  <c:v>36.941212897784055</c:v>
                </c:pt>
                <c:pt idx="24981">
                  <c:v>36.942144278594128</c:v>
                </c:pt>
                <c:pt idx="24982">
                  <c:v>36.943075538987706</c:v>
                </c:pt>
                <c:pt idx="24983">
                  <c:v>36.944006678943573</c:v>
                </c:pt>
                <c:pt idx="24984">
                  <c:v>36.944937698440548</c:v>
                </c:pt>
                <c:pt idx="24985">
                  <c:v>36.945868597457341</c:v>
                </c:pt>
                <c:pt idx="24986">
                  <c:v>36.946799375972752</c:v>
                </c:pt>
                <c:pt idx="24987">
                  <c:v>36.947730033965478</c:v>
                </c:pt>
                <c:pt idx="24988">
                  <c:v>36.948660571414294</c:v>
                </c:pt>
                <c:pt idx="24989">
                  <c:v>36.94959098829797</c:v>
                </c:pt>
                <c:pt idx="24990">
                  <c:v>36.950521284595212</c:v>
                </c:pt>
                <c:pt idx="24991">
                  <c:v>36.951451460284744</c:v>
                </c:pt>
                <c:pt idx="24992">
                  <c:v>36.952381515345301</c:v>
                </c:pt>
                <c:pt idx="24993">
                  <c:v>36.953311449755645</c:v>
                </c:pt>
                <c:pt idx="24994">
                  <c:v>36.954241263494445</c:v>
                </c:pt>
                <c:pt idx="24995">
                  <c:v>36.955170956540442</c:v>
                </c:pt>
                <c:pt idx="24996">
                  <c:v>36.956100528872312</c:v>
                </c:pt>
                <c:pt idx="24997">
                  <c:v>36.957029980468796</c:v>
                </c:pt>
                <c:pt idx="24998">
                  <c:v>36.957959311308556</c:v>
                </c:pt>
                <c:pt idx="24999">
                  <c:v>36.958888521370312</c:v>
                </c:pt>
                <c:pt idx="25000">
                  <c:v>36.959817610632733</c:v>
                </c:pt>
                <c:pt idx="25001">
                  <c:v>36.960746579074481</c:v>
                </c:pt>
                <c:pt idx="25002">
                  <c:v>36.961675426674297</c:v>
                </c:pt>
                <c:pt idx="25003">
                  <c:v>36.962604153410823</c:v>
                </c:pt>
                <c:pt idx="25004">
                  <c:v>36.963532759262669</c:v>
                </c:pt>
                <c:pt idx="25005">
                  <c:v>36.96446124420855</c:v>
                </c:pt>
                <c:pt idx="25006">
                  <c:v>36.965389608227206</c:v>
                </c:pt>
                <c:pt idx="25007">
                  <c:v>36.96631785129712</c:v>
                </c:pt>
                <c:pt idx="25008">
                  <c:v>36.967245973397048</c:v>
                </c:pt>
                <c:pt idx="25009">
                  <c:v>36.968173974505603</c:v>
                </c:pt>
                <c:pt idx="25010">
                  <c:v>36.969101854601419</c:v>
                </c:pt>
                <c:pt idx="25011">
                  <c:v>36.970029613663151</c:v>
                </c:pt>
                <c:pt idx="25012">
                  <c:v>36.97095725166939</c:v>
                </c:pt>
                <c:pt idx="25013">
                  <c:v>36.971884768598777</c:v>
                </c:pt>
                <c:pt idx="25014">
                  <c:v>36.972812164429946</c:v>
                </c:pt>
                <c:pt idx="25015">
                  <c:v>36.973739439141497</c:v>
                </c:pt>
                <c:pt idx="25016">
                  <c:v>36.974666592712005</c:v>
                </c:pt>
                <c:pt idx="25017">
                  <c:v>36.975593625120091</c:v>
                </c:pt>
                <c:pt idx="25018">
                  <c:v>36.976520536344381</c:v>
                </c:pt>
                <c:pt idx="25019">
                  <c:v>36.977447326363453</c:v>
                </c:pt>
                <c:pt idx="25020">
                  <c:v>36.978373995155863</c:v>
                </c:pt>
                <c:pt idx="25021">
                  <c:v>36.979300542700209</c:v>
                </c:pt>
                <c:pt idx="25022">
                  <c:v>36.980226968975089</c:v>
                </c:pt>
                <c:pt idx="25023">
                  <c:v>36.981153273959066</c:v>
                </c:pt>
                <c:pt idx="25024">
                  <c:v>36.982079457630675</c:v>
                </c:pt>
                <c:pt idx="25025">
                  <c:v>36.983005519968515</c:v>
                </c:pt>
                <c:pt idx="25026">
                  <c:v>36.983931460951119</c:v>
                </c:pt>
                <c:pt idx="25027">
                  <c:v>36.984857280557051</c:v>
                </c:pt>
                <c:pt idx="25028">
                  <c:v>36.985782978764846</c:v>
                </c:pt>
                <c:pt idx="25029">
                  <c:v>36.986708555553051</c:v>
                </c:pt>
                <c:pt idx="25030">
                  <c:v>36.987634010900194</c:v>
                </c:pt>
                <c:pt idx="25031">
                  <c:v>36.988559344784839</c:v>
                </c:pt>
                <c:pt idx="25032">
                  <c:v>36.989484557185477</c:v>
                </c:pt>
                <c:pt idx="25033">
                  <c:v>36.99040964808065</c:v>
                </c:pt>
                <c:pt idx="25034">
                  <c:v>36.99133461744885</c:v>
                </c:pt>
                <c:pt idx="25035">
                  <c:v>36.992259465268596</c:v>
                </c:pt>
                <c:pt idx="25036">
                  <c:v>36.993184191518452</c:v>
                </c:pt>
                <c:pt idx="25037">
                  <c:v>36.994108796176803</c:v>
                </c:pt>
                <c:pt idx="25038">
                  <c:v>36.995033279222248</c:v>
                </c:pt>
                <c:pt idx="25039">
                  <c:v>36.995957640633208</c:v>
                </c:pt>
                <c:pt idx="25040">
                  <c:v>36.99688188038823</c:v>
                </c:pt>
                <c:pt idx="25041">
                  <c:v>36.997805998465736</c:v>
                </c:pt>
                <c:pt idx="25042">
                  <c:v>36.99872999484424</c:v>
                </c:pt>
                <c:pt idx="25043">
                  <c:v>36.999653869502197</c:v>
                </c:pt>
                <c:pt idx="25044">
                  <c:v>37.000577622418099</c:v>
                </c:pt>
                <c:pt idx="25045">
                  <c:v>37.001501253570353</c:v>
                </c:pt>
                <c:pt idx="25046">
                  <c:v>37.002424762937473</c:v>
                </c:pt>
                <c:pt idx="25047">
                  <c:v>37.00334815049785</c:v>
                </c:pt>
                <c:pt idx="25048">
                  <c:v>37.00427141622999</c:v>
                </c:pt>
                <c:pt idx="25049">
                  <c:v>37.005194560112308</c:v>
                </c:pt>
                <c:pt idx="25050">
                  <c:v>37.00611758212321</c:v>
                </c:pt>
                <c:pt idx="25051">
                  <c:v>37.00704048224118</c:v>
                </c:pt>
                <c:pt idx="25052">
                  <c:v>37.007963260444605</c:v>
                </c:pt>
                <c:pt idx="25053">
                  <c:v>37.008885916711897</c:v>
                </c:pt>
                <c:pt idx="25054">
                  <c:v>37.009808451021485</c:v>
                </c:pt>
                <c:pt idx="25055">
                  <c:v>37.010730863351796</c:v>
                </c:pt>
                <c:pt idx="25056">
                  <c:v>37.011653153681223</c:v>
                </c:pt>
                <c:pt idx="25057">
                  <c:v>37.012575321988166</c:v>
                </c:pt>
                <c:pt idx="25058">
                  <c:v>37.013497368251009</c:v>
                </c:pt>
                <c:pt idx="25059">
                  <c:v>37.014419292448153</c:v>
                </c:pt>
                <c:pt idx="25060">
                  <c:v>37.015341094557975</c:v>
                </c:pt>
                <c:pt idx="25061">
                  <c:v>37.016262774558868</c:v>
                </c:pt>
                <c:pt idx="25062">
                  <c:v>37.017184332429167</c:v>
                </c:pt>
                <c:pt idx="25063">
                  <c:v>37.018105768147301</c:v>
                </c:pt>
                <c:pt idx="25064">
                  <c:v>37.01902708169159</c:v>
                </c:pt>
                <c:pt idx="25065">
                  <c:v>37.019948273040413</c:v>
                </c:pt>
                <c:pt idx="25066">
                  <c:v>37.020869342172105</c:v>
                </c:pt>
                <c:pt idx="25067">
                  <c:v>37.021790289065052</c:v>
                </c:pt>
                <c:pt idx="25068">
                  <c:v>37.022711113697547</c:v>
                </c:pt>
                <c:pt idx="25069">
                  <c:v>37.023631816047974</c:v>
                </c:pt>
                <c:pt idx="25070">
                  <c:v>37.024552396094663</c:v>
                </c:pt>
                <c:pt idx="25071">
                  <c:v>37.025472853815913</c:v>
                </c:pt>
                <c:pt idx="25072">
                  <c:v>37.026393189190053</c:v>
                </c:pt>
                <c:pt idx="25073">
                  <c:v>37.027313402195432</c:v>
                </c:pt>
                <c:pt idx="25074">
                  <c:v>37.028233492810323</c:v>
                </c:pt>
                <c:pt idx="25075">
                  <c:v>37.02915346101306</c:v>
                </c:pt>
                <c:pt idx="25076">
                  <c:v>37.030073306781944</c:v>
                </c:pt>
                <c:pt idx="25077">
                  <c:v>37.03099303009526</c:v>
                </c:pt>
                <c:pt idx="25078">
                  <c:v>37.03191263093133</c:v>
                </c:pt>
                <c:pt idx="25079">
                  <c:v>37.032832109268426</c:v>
                </c:pt>
                <c:pt idx="25080">
                  <c:v>37.033751465084812</c:v>
                </c:pt>
                <c:pt idx="25081">
                  <c:v>37.034670698358767</c:v>
                </c:pt>
                <c:pt idx="25082">
                  <c:v>37.03558980906864</c:v>
                </c:pt>
                <c:pt idx="25083">
                  <c:v>37.036508797192596</c:v>
                </c:pt>
                <c:pt idx="25084">
                  <c:v>37.037427662708936</c:v>
                </c:pt>
                <c:pt idx="25085">
                  <c:v>37.038346405595945</c:v>
                </c:pt>
                <c:pt idx="25086">
                  <c:v>37.039265025831824</c:v>
                </c:pt>
                <c:pt idx="25087">
                  <c:v>37.04018352339488</c:v>
                </c:pt>
                <c:pt idx="25088">
                  <c:v>37.041101898263307</c:v>
                </c:pt>
                <c:pt idx="25089">
                  <c:v>37.042020150415375</c:v>
                </c:pt>
                <c:pt idx="25090">
                  <c:v>37.042938279829279</c:v>
                </c:pt>
                <c:pt idx="25091">
                  <c:v>37.043856286483276</c:v>
                </c:pt>
                <c:pt idx="25092">
                  <c:v>37.044774170355602</c:v>
                </c:pt>
                <c:pt idx="25093">
                  <c:v>37.045691931424429</c:v>
                </c:pt>
                <c:pt idx="25094">
                  <c:v>37.046609569667993</c:v>
                </c:pt>
                <c:pt idx="25095">
                  <c:v>37.047527085064509</c:v>
                </c:pt>
                <c:pt idx="25096">
                  <c:v>37.048444477592177</c:v>
                </c:pt>
                <c:pt idx="25097">
                  <c:v>37.049361747229149</c:v>
                </c:pt>
                <c:pt idx="25098">
                  <c:v>37.050278893953703</c:v>
                </c:pt>
                <c:pt idx="25099">
                  <c:v>37.051195917743968</c:v>
                </c:pt>
                <c:pt idx="25100">
                  <c:v>37.052112818578124</c:v>
                </c:pt>
                <c:pt idx="25101">
                  <c:v>37.053029596434349</c:v>
                </c:pt>
                <c:pt idx="25102">
                  <c:v>37.053946251290832</c:v>
                </c:pt>
                <c:pt idx="25103">
                  <c:v>37.054862783125735</c:v>
                </c:pt>
                <c:pt idx="25104">
                  <c:v>37.055779191917225</c:v>
                </c:pt>
                <c:pt idx="25105">
                  <c:v>37.056695477643423</c:v>
                </c:pt>
                <c:pt idx="25106">
                  <c:v>37.057611640282509</c:v>
                </c:pt>
                <c:pt idx="25107">
                  <c:v>37.058527679812642</c:v>
                </c:pt>
                <c:pt idx="25108">
                  <c:v>37.059443596211956</c:v>
                </c:pt>
                <c:pt idx="25109">
                  <c:v>37.0603593894585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977392"/>
        <c:axId val="690975040"/>
      </c:scatterChart>
      <c:valAx>
        <c:axId val="690977392"/>
        <c:scaling>
          <c:orientation val="minMax"/>
          <c:max val="2600"/>
          <c:min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975040"/>
        <c:crosses val="autoZero"/>
        <c:crossBetween val="midCat"/>
      </c:valAx>
      <c:valAx>
        <c:axId val="69097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977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Sheet1!$H$1</c:f>
              <c:strCache>
                <c:ptCount val="1"/>
                <c:pt idx="0">
                  <c:v>mV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